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  <c r="BQ13" s="19"/>
      <c r="BR13" s="19"/>
      <c r="BS13" s="19"/>
      <c r="BT13" s="19"/>
      <c r="BU13" s="19"/>
      <c r="BV13" s="19"/>
      <c r="BW13" s="19"/>
      <c r="BX13" s="19"/>
      <c r="BY13" s="19"/>
      <c r="BZ13" s="19"/>
      <c r="CA13" s="19"/>
      <c r="CB13" s="19"/>
      <c r="CC13" s="19"/>
      <c r="CD13" s="19"/>
      <c r="CE13" s="19"/>
      <c r="CF13" s="19"/>
      <c r="CG13" s="19"/>
      <c r="CH13" s="19"/>
      <c r="CI13" s="19"/>
      <c r="CJ13" s="19"/>
      <c r="CK13" s="19"/>
      <c r="CL13" s="19"/>
      <c r="CM13" s="19"/>
      <c r="CN13" s="19"/>
      <c r="CO13" s="19"/>
      <c r="CP13" s="19"/>
      <c r="CQ13" s="19"/>
      <c r="CR13" s="19"/>
      <c r="CS13" s="19"/>
      <c r="CT13" s="19"/>
      <c r="CU13" s="19"/>
      <c r="CV13" s="19"/>
      <c r="CW13" s="19"/>
      <c r="CX13" s="19"/>
      <c r="CY13" s="19"/>
      <c r="CZ13" s="19"/>
      <c r="DA13" s="19"/>
      <c r="DB13" s="19"/>
      <c r="DC13" s="19"/>
      <c r="DD13" s="19"/>
      <c r="DE13" s="19"/>
      <c r="DF13" s="19"/>
      <c r="DG13" s="19"/>
      <c r="DH13" s="19"/>
      <c r="DI13" s="19"/>
      <c r="DJ13" s="19"/>
      <c r="DK13" s="19"/>
      <c r="DL13" s="19"/>
      <c r="DM13" s="19"/>
      <c r="DN13" s="19"/>
      <c r="DO13" s="19"/>
      <c r="DP13" s="19"/>
      <c r="DQ13" s="19"/>
      <c r="DR13" s="19"/>
      <c r="DS13" s="19"/>
      <c r="DT13" s="19"/>
      <c r="DU13" s="19"/>
      <c r="DV13" s="19"/>
      <c r="DW13" s="19"/>
      <c r="DX13" s="19"/>
      <c r="DY13" s="19"/>
      <c r="DZ13" s="19"/>
      <c r="EA13" s="19"/>
      <c r="EB13" s="19"/>
      <c r="EC13" s="19"/>
      <c r="ED13" s="19"/>
      <c r="EE13" s="19"/>
      <c r="EF13" s="19"/>
      <c r="EG13" s="19"/>
      <c r="EH13" s="19"/>
      <c r="EI13" s="19"/>
      <c r="EJ13" s="19"/>
      <c r="EK13" s="19"/>
      <c r="EL13" s="19"/>
      <c r="EM13" s="19"/>
      <c r="EN13" s="19"/>
      <c r="EO13" s="19"/>
      <c r="EP13" s="19"/>
      <c r="EQ13" s="19"/>
      <c r="ER13" s="19"/>
      <c r="ES13" s="19"/>
      <c r="ET13" s="19"/>
      <c r="EU13" s="19"/>
      <c r="EV13" s="19"/>
      <c r="EW13" s="19"/>
      <c r="EX13" s="19"/>
      <c r="EY13" s="19"/>
      <c r="EZ13" s="19"/>
      <c r="FA13" s="19"/>
      <c r="FB13" s="19"/>
      <c r="FC13" s="19"/>
      <c r="FD13" s="19"/>
      <c r="FE13" s="19"/>
      <c r="FF13" s="19"/>
      <c r="FG13" s="19"/>
      <c r="FH13" s="19"/>
      <c r="FI13" s="19"/>
      <c r="FJ13" s="19"/>
      <c r="FK13" s="19"/>
      <c r="FL13" s="19"/>
      <c r="FM13" s="19"/>
      <c r="FN13" s="19"/>
      <c r="FO13" s="19"/>
      <c r="FP13" s="19"/>
      <c r="FQ13" s="19"/>
      <c r="FR13" s="19"/>
      <c r="FS13" s="19"/>
      <c r="FT13" s="19"/>
      <c r="FU13" s="19"/>
      <c r="FV13" s="19"/>
      <c r="FW13" s="27"/>
      <c r="FX13" s="19"/>
      <c r="FY13" s="19"/>
      <c r="FZ13" s="19"/>
      <c r="GA13" s="19"/>
      <c r="GB13" s="19"/>
      <c r="GC13" s="19"/>
      <c r="GD13" s="19"/>
      <c r="GE13" s="19"/>
      <c r="GF13" s="19"/>
      <c r="GG13" s="19"/>
      <c r="GH13" s="19"/>
      <c r="GI13" s="19"/>
      <c r="GJ13" s="19"/>
      <c r="GK13" s="19"/>
      <c r="GR13" s="1"/>
      <c r="GS13" s="1"/>
      <c r="GT13" s="1"/>
      <c r="GU13" s="1"/>
      <c r="GV13" s="1"/>
      <c r="GW13" s="1"/>
      <c r="GX13" s="1"/>
      <c r="GY13" s="1"/>
      <c r="GZ13" s="1"/>
      <c r="HA13" s="1"/>
      <c r="HB13" s="1"/>
      <c r="HC13" s="1"/>
    </row>
    <row r="14" spans="1:211" ht="13.8">
      <c r="A14" s="15"/>
      <c r="B14" s="24" t="s">
        <v>39</v>
      </c>
      <c r="C14" s="25">
        <f>[23]ETED!C16</f>
        <v>48.110170061623712</v>
      </c>
      <c r="D14" s="25">
        <f>[23]ETED!D16</f>
        <v>28.895289957730515</v>
      </c>
      <c r="E14" s="25">
        <f>[23]ETED!E16</f>
        <v>19.214880103893197</v>
      </c>
      <c r="F14" s="26">
        <f>[23]ETED!F16</f>
        <v>0.66498312119385861</v>
      </c>
      <c r="G14" s="27"/>
      <c r="H14" s="25">
        <f>[23]ETED!H16</f>
        <v>45.602075116307248</v>
      </c>
      <c r="I14" s="25">
        <f>[23]ETED!I16</f>
        <v>-16.706785158576732</v>
      </c>
      <c r="J14" s="26">
        <f>[23]ETED!J16</f>
        <v>-0.36636019558246824</v>
      </c>
      <c r="K14" s="27"/>
      <c r="L14" s="25">
        <f>[23]ETED!L16</f>
        <v>1.4145180727132443</v>
      </c>
      <c r="M14" s="25">
        <f>[23]ETED!M16</f>
        <v>1.3075223816428236</v>
      </c>
      <c r="N14" s="25">
        <f>[23]ETED!N16</f>
        <v>1.6748534343544523</v>
      </c>
      <c r="O14" s="25">
        <f>[23]ETED!O16</f>
        <v>1.5131642827306195</v>
      </c>
      <c r="P14" s="25">
        <f>[23]ETED!P16</f>
        <v>1.3254449260475445</v>
      </c>
      <c r="Q14" s="25">
        <f>[23]ETED!Q16</f>
        <v>1.1669285131506233</v>
      </c>
      <c r="R14" s="25">
        <f>[23]ETED!R16</f>
        <v>1.2306058462007174</v>
      </c>
      <c r="S14" s="25">
        <f>[23]ETED!S16</f>
        <v>2.056078998723907</v>
      </c>
      <c r="T14" s="25">
        <f>[23]ETED!T16</f>
        <v>1.473737104646109</v>
      </c>
      <c r="U14" s="25">
        <f>[23]ETED!U16</f>
        <v>1.6598880813471217</v>
      </c>
      <c r="V14" s="25">
        <f>[23]ETED!V16</f>
        <v>1.4155046317303963</v>
      </c>
      <c r="W14" s="25">
        <f>[23]ETED!W16</f>
        <v>2.5696380914593178</v>
      </c>
      <c r="X14" s="25">
        <f>[23]ETED!X16</f>
        <v>1.394042710404241</v>
      </c>
      <c r="Y14" s="25">
        <f>[23]ETED!Y16</f>
        <v>1.3987836374501552</v>
      </c>
      <c r="Z14" s="25">
        <f>[23]ETED!Z16</f>
        <v>1.660388674892276</v>
      </c>
      <c r="AA14" s="25">
        <f>[23]ETED!AA16</f>
        <v>1.4530674806712665</v>
      </c>
      <c r="AB14" s="25">
        <f>[23]ETED!AB16</f>
        <v>1.6725259617500741</v>
      </c>
      <c r="AC14" s="25">
        <f>[23]ETED!AC16</f>
        <v>1.2790124650955592</v>
      </c>
      <c r="AD14" s="25">
        <f>[23]ETED!AD16</f>
        <v>1.6181469412498646</v>
      </c>
      <c r="AE14" s="25">
        <f>[23]ETED!AE16</f>
        <v>1.6039046175901759</v>
      </c>
      <c r="AF14" s="25">
        <f>[23]ETED!AF16</f>
        <v>1.5612607046458145</v>
      </c>
      <c r="AG14" s="25">
        <f>[23]ETED!AG16</f>
        <v>1.4509468125477702</v>
      </c>
      <c r="AH14" s="25">
        <f>[23]ETED!AH16</f>
        <v>1.8734591174807216</v>
      </c>
      <c r="AI14" s="25">
        <f>[23]ETED!AI16</f>
        <v>3.5478082090250869</v>
      </c>
      <c r="AJ14" s="25">
        <f>[23]ETED!AJ16</f>
        <v>1.1527046077953489</v>
      </c>
      <c r="AK14" s="25">
        <f>[23]ETED!AK16</f>
        <v>1.7912024956053059</v>
      </c>
      <c r="AL14" s="25">
        <f>[23]ETED!AL16</f>
        <v>1.6709427892728399</v>
      </c>
      <c r="AM14" s="25">
        <f>[23]ETED!AM16</f>
        <v>1.3850282518486079</v>
      </c>
      <c r="AN14" s="25">
        <f>[23]ETED!AN16</f>
        <v>1.6011246271781407</v>
      </c>
      <c r="AO14" s="25">
        <f>[23]ETED!AO16</f>
        <v>1.6323965667397669</v>
      </c>
      <c r="AP14" s="25">
        <f>[23]ETED!AP16</f>
        <v>2.1130203924892288</v>
      </c>
      <c r="AQ14" s="25">
        <f>[23]ETED!AQ16</f>
        <v>2.2796406522081192</v>
      </c>
      <c r="AR14" s="25">
        <f>[23]ETED!AR16</f>
        <v>1.9192981880843776</v>
      </c>
      <c r="AS14" s="25">
        <f>[23]ETED!AS16</f>
        <v>2.2291988970463672</v>
      </c>
      <c r="AT14" s="25">
        <f>[23]ETED!AT16</f>
        <v>1.8882261932518922</v>
      </c>
      <c r="AU14" s="25">
        <f>[23]ETED!AU16</f>
        <v>3.5913862274286457</v>
      </c>
      <c r="AV14" s="25">
        <f>[23]ETED!AV16</f>
        <v>2.0520323353908405</v>
      </c>
      <c r="AW14" s="25">
        <f>[23]ETED!AW16</f>
        <v>1.8932122244288698</v>
      </c>
      <c r="AX14" s="25">
        <f>[23]ETED!AX16</f>
        <v>1.8564271253641027</v>
      </c>
      <c r="AY14" s="25">
        <f>[23]ETED!AY16</f>
        <v>1.6932994008351157</v>
      </c>
      <c r="AZ14" s="25">
        <f>[23]ETED!AZ16</f>
        <v>1.916937670038011</v>
      </c>
      <c r="BA14" s="25">
        <f>[23]ETED!BA16</f>
        <v>1.6898283719076261</v>
      </c>
      <c r="BB14" s="25">
        <f>[23]ETED!BB16</f>
        <v>1.8916238756906003</v>
      </c>
      <c r="BC14" s="25">
        <f>[23]ETED!BC16</f>
        <v>2.0299715448524065</v>
      </c>
      <c r="BD14" s="25">
        <f>[23]ETED!BD16</f>
        <v>2.0208406998495847</v>
      </c>
      <c r="BE14" s="25">
        <f>[23]ETED!BE16</f>
        <v>2.0353512741955484</v>
      </c>
      <c r="BF14" s="25">
        <f>[23]ETED!BF16</f>
        <v>1.7777997300718893</v>
      </c>
      <c r="BG14" s="25">
        <f>[23]ETED!BG16</f>
        <v>3.3137213768097959</v>
      </c>
      <c r="BH14" s="25">
        <f>[23]ETED!BH16</f>
        <v>1.8810660956002094</v>
      </c>
      <c r="BI14" s="25">
        <f>[23]ETED!BI16</f>
        <v>1.7582304674399998</v>
      </c>
      <c r="BJ14" s="25">
        <f>[23]ETED!BJ16</f>
        <v>1.6760154238447729</v>
      </c>
      <c r="BK14" s="25">
        <f>[23]ETED!BK16</f>
        <v>1.7536484786988678</v>
      </c>
      <c r="BL14" s="25">
        <f>[23]ETED!BL16</f>
        <v>1.9095957791245988</v>
      </c>
      <c r="BM14" s="25">
        <f>[23]ETED!BM16</f>
        <v>2.1645278827961412</v>
      </c>
      <c r="BN14" s="25">
        <f>[23]ETED!BN16</f>
        <v>2.1263105130738018</v>
      </c>
      <c r="BO14" s="25">
        <f>[23]ETED!BO16</f>
        <v>1.7187654955181801</v>
      </c>
      <c r="BP14" s="25">
        <f>[23]ETED!BP16</f>
        <v>2.097800320329696</v>
      </c>
      <c r="BQ14" s="25">
        <f>[23]ETED!BQ16</f>
        <v>3.0248611836209554</v>
      </c>
      <c r="BR14" s="25">
        <f>[23]ETED!BR16</f>
        <v>1.9664938557010365</v>
      </c>
      <c r="BS14" s="25">
        <f>[23]ETED!BS16</f>
        <v>4.1662289756812712</v>
      </c>
      <c r="BT14" s="25">
        <f>[23]ETED!BT16</f>
        <v>1.4905124896437449</v>
      </c>
      <c r="BU14" s="25">
        <f>[23]ETED!BU16</f>
        <v>1.7688788998580418</v>
      </c>
      <c r="BV14" s="25">
        <f>[23]ETED!BV16</f>
        <v>2.1095742337264483</v>
      </c>
      <c r="BW14" s="25">
        <f>[23]ETED!BW16</f>
        <v>2.327690265163088</v>
      </c>
      <c r="BX14" s="25">
        <f>[23]ETED!BX16</f>
        <v>2.2884461525030981</v>
      </c>
      <c r="BY14" s="25">
        <f>[23]ETED!BY16</f>
        <v>2.267977914312195</v>
      </c>
      <c r="BZ14" s="25">
        <f>[23]ETED!BZ16</f>
        <v>2.8411987967843872</v>
      </c>
      <c r="CA14" s="25">
        <f>[23]ETED!CA16</f>
        <v>2.5154812598620233</v>
      </c>
      <c r="CB14" s="25">
        <f>[23]ETED!CB16</f>
        <v>2.22188178878941</v>
      </c>
      <c r="CC14" s="25">
        <f>[23]ETED!CC16</f>
        <v>2.9458563228076566</v>
      </c>
      <c r="CD14" s="25">
        <f>[23]ETED!CD16</f>
        <v>2.6021674261677923</v>
      </c>
      <c r="CE14" s="25">
        <f>[23]ETED!CE16</f>
        <v>5.6463176582032846</v>
      </c>
      <c r="CF14" s="25">
        <f>[23]ETED!CF16</f>
        <v>1.7324363590622784</v>
      </c>
      <c r="CG14" s="25">
        <f>[23]ETED!CG16</f>
        <v>2.6188776205001147</v>
      </c>
      <c r="CH14" s="25">
        <f>[23]ETED!CH16</f>
        <v>2.4121453709745175</v>
      </c>
      <c r="CI14" s="25">
        <f>[23]ETED!CI16</f>
        <v>1.771022621169557</v>
      </c>
      <c r="CJ14" s="25">
        <f>[23]ETED!CJ16</f>
        <v>2.6723806081320012</v>
      </c>
      <c r="CK14" s="25">
        <f>[23]ETED!CK16</f>
        <v>2.2384670539175193</v>
      </c>
      <c r="CL14" s="25">
        <f>[23]ETED!CL16</f>
        <v>1.9498269172620826</v>
      </c>
      <c r="CM14" s="25">
        <f>[23]ETED!CM16</f>
        <v>3.3921477798477291</v>
      </c>
      <c r="CN14" s="25">
        <f>[23]ETED!CN16</f>
        <v>2.6568987005894549</v>
      </c>
      <c r="CO14" s="25">
        <f>[23]ETED!CO16</f>
        <v>3.3840632172086038</v>
      </c>
      <c r="CP14" s="25">
        <f>[23]ETED!CP16</f>
        <v>3.6209105827663848</v>
      </c>
      <c r="CQ14" s="25">
        <f>[23]ETED!CQ16</f>
        <v>5.9334863505074935</v>
      </c>
      <c r="CR14" s="25">
        <f>[23]ETED!CR16</f>
        <v>3.7365833777627731</v>
      </c>
      <c r="CS14" s="25">
        <f>[23]ETED!CS16</f>
        <v>3.1934901685160009</v>
      </c>
      <c r="CT14" s="25">
        <f>[23]ETED!CT16</f>
        <v>3.826110660475798</v>
      </c>
      <c r="CU14" s="25">
        <f>[23]ETED!CU16</f>
        <v>3.0127673606158751</v>
      </c>
      <c r="CV14" s="25">
        <f>[23]ETED!CV16</f>
        <v>3.7016202034814052</v>
      </c>
      <c r="CW14" s="25">
        <f>[23]ETED!CW16</f>
        <v>3.3349841390841535</v>
      </c>
      <c r="CX14" s="25">
        <f>[23]ETED!CX16</f>
        <v>3.1943685051473545</v>
      </c>
      <c r="CY14" s="25">
        <f>[23]ETED!CY16</f>
        <v>4.658757128511219</v>
      </c>
      <c r="CZ14" s="25">
        <f>[23]ETED!CZ16</f>
        <v>3.4435714864882434</v>
      </c>
      <c r="DA14" s="25">
        <f>[23]ETED!DA16</f>
        <v>2.6406755057917048</v>
      </c>
      <c r="DB14" s="25">
        <f>[23]ETED!DB16</f>
        <v>4.1632876314947849</v>
      </c>
      <c r="DC14" s="25">
        <f>[23]ETED!DC16</f>
        <v>6.691704928215005</v>
      </c>
      <c r="DD14" s="25">
        <f>[23]ETED!DD16</f>
        <v>3.2691472079482207</v>
      </c>
      <c r="DE14" s="25">
        <f>[23]ETED!DE16</f>
        <v>1.7982183392214899</v>
      </c>
      <c r="DF14" s="25">
        <f>[23]ETED!DF16</f>
        <v>3.7627444776952141</v>
      </c>
      <c r="DG14" s="25">
        <f>[23]ETED!DG16</f>
        <v>2.1690554686858983</v>
      </c>
      <c r="DH14" s="25">
        <f>[23]ETED!DH16</f>
        <v>3.5067125138595534</v>
      </c>
      <c r="DI14" s="25">
        <f>[23]ETED!DI16</f>
        <v>1.9543357864291035</v>
      </c>
      <c r="DJ14" s="25">
        <f>[23]ETED!DJ16</f>
        <v>2.9192386147778064</v>
      </c>
      <c r="DK14" s="25">
        <f>[23]ETED!DK16</f>
        <v>33.919299442455554</v>
      </c>
      <c r="DL14" s="25">
        <f>[23]ETED!DL16</f>
        <v>3.4751872895562927</v>
      </c>
      <c r="DM14" s="25">
        <f>[23]ETED!DM16</f>
        <v>2.79470117955987</v>
      </c>
      <c r="DN14" s="25">
        <f>[23]ETED!DN16</f>
        <v>3.5441303497961174</v>
      </c>
      <c r="DO14" s="25">
        <f>[23]ETED!DO16</f>
        <v>7.6857279226670663</v>
      </c>
      <c r="DP14" s="25">
        <f>[23]ETED!DP16</f>
        <v>1.881585751279822</v>
      </c>
      <c r="DQ14" s="25">
        <f>[23]ETED!DQ16</f>
        <v>2.2080611916857609</v>
      </c>
      <c r="DR14" s="25">
        <f>[23]ETED!DR16</f>
        <v>2.9188943599159636</v>
      </c>
      <c r="DS14" s="25">
        <f>[23]ETED!DS16</f>
        <v>2.7258993290901099</v>
      </c>
      <c r="DT14" s="25">
        <f>[23]ETED!DT16</f>
        <v>3.3546150949965385</v>
      </c>
      <c r="DU14" s="25">
        <f>[23]ETED!DU16</f>
        <v>2.8287752169839386</v>
      </c>
      <c r="DV14" s="25">
        <f>[23]ETED!DV16</f>
        <v>4.0899157096730603</v>
      </c>
      <c r="DW14" s="25">
        <f>[23]ETED!DW16</f>
        <v>3.3613503768530952</v>
      </c>
      <c r="DX14" s="25">
        <f>[23]ETED!DX16</f>
        <v>2.7763578665938726</v>
      </c>
      <c r="DY14" s="25">
        <f>[23]ETED!DY16</f>
        <v>4.1629856552013926</v>
      </c>
      <c r="DZ14" s="25">
        <f>[23]ETED!DZ16</f>
        <v>23.117122572924455</v>
      </c>
      <c r="EA14" s="25">
        <f>[23]ETED!EA16</f>
        <v>7.7289636924915364</v>
      </c>
      <c r="EB14" s="25">
        <f>[23]ETED!EB16</f>
        <v>2.5177187991924739</v>
      </c>
      <c r="EC14" s="25">
        <f>[23]ETED!EC16</f>
        <v>2.8254503090729397</v>
      </c>
      <c r="ED14" s="25">
        <f>[23]ETED!ED16</f>
        <v>2.9684286511340798</v>
      </c>
      <c r="EE14" s="25">
        <f>[23]ETED!EE16</f>
        <v>2.6544891955490653</v>
      </c>
      <c r="EF14" s="25">
        <f>[23]ETED!EF16</f>
        <v>3.3430705808597696</v>
      </c>
      <c r="EG14" s="25">
        <f>[23]ETED!EG16</f>
        <v>2.488049665173071</v>
      </c>
      <c r="EH14" s="25">
        <f>[23]ETED!EH16</f>
        <v>2.8958755033748158</v>
      </c>
      <c r="EI14" s="25">
        <f>[23]ETED!EI16</f>
        <v>4.3104741126630648</v>
      </c>
      <c r="EJ14" s="25">
        <f>[23]ETED!EJ16</f>
        <v>2.6530321314293346</v>
      </c>
      <c r="EK14" s="25">
        <f>[23]ETED!EK16</f>
        <v>3.2277666895424715</v>
      </c>
      <c r="EL14" s="25">
        <f>[23]ETED!EL16</f>
        <v>4.2982327673442509</v>
      </c>
      <c r="EM14" s="25">
        <f>[23]ETED!EM16</f>
        <v>7.8127234446288227</v>
      </c>
      <c r="EN14" s="25">
        <f>[23]ETED!EN16</f>
        <v>2.1409241064535687</v>
      </c>
      <c r="EO14" s="25">
        <f>[23]ETED!EO16</f>
        <v>3.1899027172467034</v>
      </c>
      <c r="EP14" s="25">
        <f>[23]ETED!EP16</f>
        <v>3.3719042258029099</v>
      </c>
      <c r="EQ14" s="25">
        <f>[23]ETED!EQ16</f>
        <v>12.952888681024097</v>
      </c>
      <c r="ER14" s="25">
        <f>[23]ETED!ER16</f>
        <v>2.6645709803326874</v>
      </c>
      <c r="ES14" s="25">
        <f>[23]ETED!ES16</f>
        <v>2.8954655624463839</v>
      </c>
      <c r="ET14" s="25">
        <f>[23]ETED!ET16</f>
        <v>4.1790160287392961</v>
      </c>
      <c r="EU14" s="25">
        <f>[23]ETED!EU16</f>
        <v>5.5557501107165015</v>
      </c>
      <c r="EV14" s="25">
        <f>[23]ETED!EV16</f>
        <v>2.3300826215893586</v>
      </c>
      <c r="EW14" s="25">
        <f>[23]ETED!EW16</f>
        <v>2.3908502063748807</v>
      </c>
      <c r="EX14" s="25">
        <f>[23]ETED!EX16</f>
        <v>3.9307198755808619</v>
      </c>
      <c r="EY14" s="25">
        <f>[23]ETED!EY16</f>
        <v>5.4908132328681623</v>
      </c>
      <c r="EZ14" s="25">
        <f>[23]ETED!EZ16</f>
        <v>1.4893529858935111</v>
      </c>
      <c r="FA14" s="25">
        <f>[23]ETED!FA16</f>
        <v>2.2974096507897164</v>
      </c>
      <c r="FB14" s="25">
        <f>[23]ETED!FB16</f>
        <v>2.4594323047145603</v>
      </c>
      <c r="FC14" s="25">
        <f>[23]ETED!FC16</f>
        <v>3.0937179968999851</v>
      </c>
      <c r="FD14" s="25">
        <f>[23]ETED!FD16</f>
        <v>2.1525599326139746</v>
      </c>
      <c r="FE14" s="25">
        <f>[23]ETED!FE16</f>
        <v>2.1908750779857784</v>
      </c>
      <c r="FF14" s="25">
        <f>[23]ETED!FF16</f>
        <v>3.2088759369601858</v>
      </c>
      <c r="FG14" s="25">
        <f>[23]ETED!FG16</f>
        <v>2.7508819764693424</v>
      </c>
      <c r="FH14" s="25">
        <f>[23]ETED!FH16</f>
        <v>2.848553096425237</v>
      </c>
      <c r="FI14" s="25">
        <f>[23]ETED!FI16</f>
        <v>2.5408619838235063</v>
      </c>
      <c r="FJ14" s="25">
        <f>[23]ETED!FJ16</f>
        <v>3.8627690151547203</v>
      </c>
      <c r="FK14" s="25">
        <f>[23]ETED!FK16</f>
        <v>5.7293891034130455</v>
      </c>
      <c r="FL14" s="25">
        <f>[23]ETED!FL16</f>
        <v>1.9467056044514681</v>
      </c>
      <c r="FM14" s="25">
        <f>[23]ETED!FM16</f>
        <v>2.6824958798325587</v>
      </c>
      <c r="FN14" s="25">
        <f>[23]ETED!FN16</f>
        <v>2.8086763833226587</v>
      </c>
      <c r="FO14" s="25">
        <f>[23]ETED!FO16</f>
        <v>3.553579863915262</v>
      </c>
      <c r="FP14" s="25">
        <f>[23]ETED!FP16</f>
        <v>3.9778758435882238</v>
      </c>
      <c r="FQ14" s="25">
        <f>[23]ETED!FQ16</f>
        <v>3.293828603898052</v>
      </c>
      <c r="FR14" s="25">
        <f>[23]ETED!FR16</f>
        <v>5.2340255083057698</v>
      </c>
      <c r="FS14" s="25">
        <f>[23]ETED!FS16</f>
        <v>9.8360005477321373</v>
      </c>
      <c r="FT14" s="25">
        <f>[23]ETED!FT16</f>
        <v>3.7064380167512705</v>
      </c>
      <c r="FU14" s="25">
        <f>[23]ETED!FU16</f>
        <v>6.3142468505852598</v>
      </c>
      <c r="FV14" s="25">
        <f>[23]ETED!FV16</f>
        <v>4.7562969592410465</v>
      </c>
      <c r="FW14" s="27"/>
      <c r="FX14" s="25">
        <f>[23]ETED!GW16</f>
        <v>18.807884364746876</v>
      </c>
      <c r="FY14" s="25">
        <f>[23]ETED!GX16</f>
        <v>20.513347332803008</v>
      </c>
      <c r="FZ14" s="25">
        <f>[23]ETED!GY16</f>
        <v>23.254169888948642</v>
      </c>
      <c r="GA14" s="25">
        <f>[23]ETED!GZ16</f>
        <v>24.171045629434389</v>
      </c>
      <c r="GB14" s="25">
        <f>[23]ETED!HA16</f>
        <v>26.243544471429534</v>
      </c>
      <c r="GC14" s="25">
        <f>[23]ETED!HB16</f>
        <v>31.02598320782117</v>
      </c>
      <c r="GD14" s="25">
        <f>[23]ETED!HC16</f>
        <v>34.382663181937737</v>
      </c>
      <c r="GE14" s="25">
        <f>[23]ETED!HD16</f>
        <v>45.597921095584312</v>
      </c>
      <c r="GF14" s="25">
        <f>[23]ETED!HE16</f>
        <v>70.79849859265218</v>
      </c>
      <c r="GG14" s="25">
        <f>[23]ETED!HF16</f>
        <v>61.154526817689543</v>
      </c>
      <c r="GH14" s="25">
        <f>[23]ETED!HG16</f>
        <v>41.99531184996416</v>
      </c>
      <c r="GI14" s="25">
        <f>[23]ETED!HH16</f>
        <v>51.092888349175411</v>
      </c>
      <c r="GJ14" s="25">
        <f t="shared" si="0"/>
        <v>48.110170061623712</v>
      </c>
      <c r="GK14" s="25">
        <f t="shared" si="1"/>
        <v>48.110170061623712</v>
      </c>
      <c r="GR14" s="1"/>
      <c r="GS14" s="1"/>
      <c r="GT14" s="1"/>
      <c r="GU14" s="1"/>
      <c r="GV14" s="1"/>
      <c r="GW14" s="1"/>
      <c r="GX14" s="1"/>
      <c r="GY14" s="1"/>
      <c r="GZ14" s="1"/>
      <c r="HA14" s="1"/>
      <c r="HB14" s="1"/>
      <c r="HC14" s="1"/>
    </row>
    <row r="15" spans="1:211" ht="13.8">
      <c r="A15" s="15"/>
      <c r="B15" s="18" t="s">
        <v>68</v>
      </c>
      <c r="C15" s="19">
        <f>[23]ETED!C17</f>
        <v>23.529262177125386</v>
      </c>
      <c r="D15" s="19">
        <f>[23]ETED!D17</f>
        <v>19.889309183154861</v>
      </c>
      <c r="E15" s="19">
        <f>[23]ETED!E17</f>
        <v>3.6399529939705246</v>
      </c>
      <c r="F15" s="20">
        <f>[23]ETED!F17</f>
        <v>0.18301052894553838</v>
      </c>
      <c r="G15" s="19"/>
      <c r="H15" s="19">
        <f>[23]ETED!H17</f>
        <v>19.075314184623487</v>
      </c>
      <c r="I15" s="19">
        <f>[23]ETED!I17</f>
        <v>0.81399499853137414</v>
      </c>
      <c r="J15" s="20">
        <f>[23]ETED!J17</f>
        <v>4.2672691555850302E-2</v>
      </c>
      <c r="K15" s="19"/>
      <c r="L15" s="19">
        <f>[23]ETED!L17</f>
        <v>0.9233293243711298</v>
      </c>
      <c r="M15" s="19">
        <f>[23]ETED!M17</f>
        <v>0.85269030145638003</v>
      </c>
      <c r="N15" s="19">
        <f>[23]ETED!N17</f>
        <v>0.96999751642432241</v>
      </c>
      <c r="O15" s="19">
        <f>[23]ETED!O17</f>
        <v>0.97273784036669664</v>
      </c>
      <c r="P15" s="19">
        <f>[23]ETED!P17</f>
        <v>0.95862753960650982</v>
      </c>
      <c r="Q15" s="19">
        <f>[23]ETED!Q17</f>
        <v>0.90245132755896318</v>
      </c>
      <c r="R15" s="19">
        <f>[23]ETED!R17</f>
        <v>0.94991682486047835</v>
      </c>
      <c r="S15" s="19">
        <f>[23]ETED!S17</f>
        <v>1.2325807465004333</v>
      </c>
      <c r="T15" s="19">
        <f>[23]ETED!T17</f>
        <v>1.0207290974927123</v>
      </c>
      <c r="U15" s="19">
        <f>[23]ETED!U17</f>
        <v>0.97100608278493616</v>
      </c>
      <c r="V15" s="19">
        <f>[23]ETED!V17</f>
        <v>0.96339105611200249</v>
      </c>
      <c r="W15" s="19">
        <f>[23]ETED!W17</f>
        <v>1.8588225172740822</v>
      </c>
      <c r="X15" s="19">
        <f>[23]ETED!X17</f>
        <v>0.88581940937707082</v>
      </c>
      <c r="Y15" s="19">
        <f>[23]ETED!Y17</f>
        <v>0.95890401346081822</v>
      </c>
      <c r="Z15" s="19">
        <f>[23]ETED!Z17</f>
        <v>0.92759232472000031</v>
      </c>
      <c r="AA15" s="19">
        <f>[23]ETED!AA17</f>
        <v>0.96983097576589938</v>
      </c>
      <c r="AB15" s="19">
        <f>[23]ETED!AB17</f>
        <v>0.92163450861696539</v>
      </c>
      <c r="AC15" s="19">
        <f>[23]ETED!AC17</f>
        <v>0.77168211018394772</v>
      </c>
      <c r="AD15" s="19">
        <f>[23]ETED!AD17</f>
        <v>1.0435695820223501</v>
      </c>
      <c r="AE15" s="19">
        <f>[23]ETED!AE17</f>
        <v>1.1033716247176728</v>
      </c>
      <c r="AF15" s="19">
        <f>[23]ETED!AF17</f>
        <v>1.0147948672547262</v>
      </c>
      <c r="AG15" s="19">
        <f>[23]ETED!AG17</f>
        <v>0.95118227672868583</v>
      </c>
      <c r="AH15" s="19">
        <f>[23]ETED!AH17</f>
        <v>0.96449426413395112</v>
      </c>
      <c r="AI15" s="19">
        <f>[23]ETED!AI17</f>
        <v>2.4925584292894039</v>
      </c>
      <c r="AJ15" s="19">
        <f>[23]ETED!AJ17</f>
        <v>0.78965411462620105</v>
      </c>
      <c r="AK15" s="19">
        <f>[23]ETED!AK17</f>
        <v>1.0271166272507954</v>
      </c>
      <c r="AL15" s="19">
        <f>[23]ETED!AL17</f>
        <v>0.90574735399363537</v>
      </c>
      <c r="AM15" s="19">
        <f>[23]ETED!AM17</f>
        <v>0.92333126792219866</v>
      </c>
      <c r="AN15" s="19">
        <f>[23]ETED!AN17</f>
        <v>0.89678394370870529</v>
      </c>
      <c r="AO15" s="19">
        <f>[23]ETED!AO17</f>
        <v>0.90308857118873487</v>
      </c>
      <c r="AP15" s="19">
        <f>[23]ETED!AP17</f>
        <v>0.85973411937886046</v>
      </c>
      <c r="AQ15" s="19">
        <f>[23]ETED!AQ17</f>
        <v>1.1820922917759364</v>
      </c>
      <c r="AR15" s="19">
        <f>[23]ETED!AR17</f>
        <v>1.0403109502612935</v>
      </c>
      <c r="AS15" s="19">
        <f>[23]ETED!AS17</f>
        <v>0.98480201930168865</v>
      </c>
      <c r="AT15" s="19">
        <f>[23]ETED!AT17</f>
        <v>0.93620529359072568</v>
      </c>
      <c r="AU15" s="19">
        <f>[23]ETED!AU17</f>
        <v>2.3544383268396873</v>
      </c>
      <c r="AV15" s="19">
        <f>[23]ETED!AV17</f>
        <v>0.90095426273788859</v>
      </c>
      <c r="AW15" s="19">
        <f>[23]ETED!AW17</f>
        <v>0.98166546696221513</v>
      </c>
      <c r="AX15" s="19">
        <f>[23]ETED!AX17</f>
        <v>0.94737891503662763</v>
      </c>
      <c r="AY15" s="19">
        <f>[23]ETED!AY17</f>
        <v>0.95857933323781341</v>
      </c>
      <c r="AZ15" s="19">
        <f>[23]ETED!AZ17</f>
        <v>1.0148329307160653</v>
      </c>
      <c r="BA15" s="19">
        <f>[23]ETED!BA17</f>
        <v>0.93132454020022182</v>
      </c>
      <c r="BB15" s="19">
        <f>[23]ETED!BB17</f>
        <v>0.96333880262677285</v>
      </c>
      <c r="BC15" s="19">
        <f>[23]ETED!BC17</f>
        <v>1.2311091971361845</v>
      </c>
      <c r="BD15" s="19">
        <f>[23]ETED!BD17</f>
        <v>1.1717237986526277</v>
      </c>
      <c r="BE15" s="19">
        <f>[23]ETED!BE17</f>
        <v>1.047169292810719</v>
      </c>
      <c r="BF15" s="19">
        <f>[23]ETED!BF17</f>
        <v>0.98176795945834605</v>
      </c>
      <c r="BG15" s="19">
        <f>[23]ETED!BG17</f>
        <v>2.4982003260982864</v>
      </c>
      <c r="BH15" s="19">
        <f>[23]ETED!BH17</f>
        <v>0.75932553882883502</v>
      </c>
      <c r="BI15" s="19">
        <f>[23]ETED!BI17</f>
        <v>0.98045730348747173</v>
      </c>
      <c r="BJ15" s="19">
        <f>[23]ETED!BJ17</f>
        <v>0.97806354194442258</v>
      </c>
      <c r="BK15" s="19">
        <f>[23]ETED!BK17</f>
        <v>1.1866411899663878</v>
      </c>
      <c r="BL15" s="19">
        <f>[23]ETED!BL17</f>
        <v>0.99704514634537234</v>
      </c>
      <c r="BM15" s="19">
        <f>[23]ETED!BM17</f>
        <v>1.0127961575539899</v>
      </c>
      <c r="BN15" s="19">
        <f>[23]ETED!BN17</f>
        <v>1.1517209830641613</v>
      </c>
      <c r="BO15" s="19">
        <f>[23]ETED!BO17</f>
        <v>1.0704073942377612</v>
      </c>
      <c r="BP15" s="19">
        <f>[23]ETED!BP17</f>
        <v>1.0948688943005664</v>
      </c>
      <c r="BQ15" s="19">
        <f>[23]ETED!BQ17</f>
        <v>1.4262446060594658</v>
      </c>
      <c r="BR15" s="19">
        <f>[23]ETED!BR17</f>
        <v>0.97360123431533008</v>
      </c>
      <c r="BS15" s="19">
        <f>[23]ETED!BS17</f>
        <v>2.9428819384724916</v>
      </c>
      <c r="BT15" s="19">
        <f>[23]ETED!BT17</f>
        <v>1.1126841730821146</v>
      </c>
      <c r="BU15" s="19">
        <f>[23]ETED!BU17</f>
        <v>1.0160016625098132</v>
      </c>
      <c r="BV15" s="19">
        <f>[23]ETED!BV17</f>
        <v>0.9485491361418269</v>
      </c>
      <c r="BW15" s="19">
        <f>[23]ETED!BW17</f>
        <v>1.0306298454295475</v>
      </c>
      <c r="BX15" s="19">
        <f>[23]ETED!BX17</f>
        <v>1.0497028108165316</v>
      </c>
      <c r="BY15" s="19">
        <f>[23]ETED!BY17</f>
        <v>1.1074562603062019</v>
      </c>
      <c r="BZ15" s="19">
        <f>[23]ETED!BZ17</f>
        <v>1.2944502736667212</v>
      </c>
      <c r="CA15" s="19">
        <f>[23]ETED!CA17</f>
        <v>1.1434633288686653</v>
      </c>
      <c r="CB15" s="19">
        <f>[23]ETED!CB17</f>
        <v>1.0894344962317823</v>
      </c>
      <c r="CC15" s="19">
        <f>[23]ETED!CC17</f>
        <v>1.1335928895316396</v>
      </c>
      <c r="CD15" s="19">
        <f>[23]ETED!CD17</f>
        <v>1.0177307030538603</v>
      </c>
      <c r="CE15" s="19">
        <f>[23]ETED!CE17</f>
        <v>3.260840156978877</v>
      </c>
      <c r="CF15" s="19">
        <f>[23]ETED!CF17</f>
        <v>1.0610918079573803</v>
      </c>
      <c r="CG15" s="19">
        <f>[23]ETED!CG17</f>
        <v>1.1089350278621353</v>
      </c>
      <c r="CH15" s="19">
        <f>[23]ETED!CH17</f>
        <v>1.0575570543702684</v>
      </c>
      <c r="CI15" s="19">
        <f>[23]ETED!CI17</f>
        <v>1.0783705658292693</v>
      </c>
      <c r="CJ15" s="19">
        <f>[23]ETED!CJ17</f>
        <v>1.2221949769637177</v>
      </c>
      <c r="CK15" s="19">
        <f>[23]ETED!CK17</f>
        <v>0.97726567753685289</v>
      </c>
      <c r="CL15" s="19">
        <f>[23]ETED!CL17</f>
        <v>0.35788577391036608</v>
      </c>
      <c r="CM15" s="19">
        <f>[23]ETED!CM17</f>
        <v>1.3177203040096757</v>
      </c>
      <c r="CN15" s="19">
        <f>[23]ETED!CN17</f>
        <v>1.2373910962629509</v>
      </c>
      <c r="CO15" s="19">
        <f>[23]ETED!CO17</f>
        <v>1.3274593544786573</v>
      </c>
      <c r="CP15" s="19">
        <f>[23]ETED!CP17</f>
        <v>1.3333374428007647</v>
      </c>
      <c r="CQ15" s="19">
        <f>[23]ETED!CQ17</f>
        <v>3.1703832339432916</v>
      </c>
      <c r="CR15" s="19">
        <f>[23]ETED!CR17</f>
        <v>1.435927191913257</v>
      </c>
      <c r="CS15" s="19">
        <f>[23]ETED!CS17</f>
        <v>1.1531116379178483</v>
      </c>
      <c r="CT15" s="19">
        <f>[23]ETED!CT17</f>
        <v>1.2135107849044084</v>
      </c>
      <c r="CU15" s="19">
        <f>[23]ETED!CU17</f>
        <v>1.1358224744021723</v>
      </c>
      <c r="CV15" s="19">
        <f>[23]ETED!CV17</f>
        <v>1.3186446386788957</v>
      </c>
      <c r="CW15" s="19">
        <f>[23]ETED!CW17</f>
        <v>1.0090754280850034</v>
      </c>
      <c r="CX15" s="19">
        <f>[23]ETED!CX17</f>
        <v>1.3082979354053204</v>
      </c>
      <c r="CY15" s="19">
        <f>[23]ETED!CY17</f>
        <v>1.4777462975561935</v>
      </c>
      <c r="CZ15" s="19">
        <f>[23]ETED!CZ17</f>
        <v>1.3459744028102032</v>
      </c>
      <c r="DA15" s="19">
        <f>[23]ETED!DA17</f>
        <v>1.2673341285308515</v>
      </c>
      <c r="DB15" s="19">
        <f>[23]ETED!DB17</f>
        <v>2.3562777043226664</v>
      </c>
      <c r="DC15" s="19">
        <f>[23]ETED!DC17</f>
        <v>2.217476204575985</v>
      </c>
      <c r="DD15" s="19">
        <f>[23]ETED!DD17</f>
        <v>1.2223247646570961</v>
      </c>
      <c r="DE15" s="19">
        <f>[23]ETED!DE17</f>
        <v>0.98717716456072213</v>
      </c>
      <c r="DF15" s="19">
        <f>[23]ETED!DF17</f>
        <v>1.3455144006830495</v>
      </c>
      <c r="DG15" s="19">
        <f>[23]ETED!DG17</f>
        <v>1.0078356827212736</v>
      </c>
      <c r="DH15" s="19">
        <f>[23]ETED!DH17</f>
        <v>1.5052806902163145</v>
      </c>
      <c r="DI15" s="19">
        <f>[23]ETED!DI17</f>
        <v>1.016290510182172</v>
      </c>
      <c r="DJ15" s="19">
        <f>[23]ETED!DJ17</f>
        <v>1.1595014672626871</v>
      </c>
      <c r="DK15" s="19">
        <f>[23]ETED!DK17</f>
        <v>2.4127395867065542</v>
      </c>
      <c r="DL15" s="19">
        <f>[23]ETED!DL17</f>
        <v>1.3666699243094178</v>
      </c>
      <c r="DM15" s="19">
        <f>[23]ETED!DM17</f>
        <v>1.4458795477447866</v>
      </c>
      <c r="DN15" s="19">
        <f>[23]ETED!DN17</f>
        <v>1.415535291291625</v>
      </c>
      <c r="DO15" s="19">
        <f>[23]ETED!DO17</f>
        <v>3.8617878385945561</v>
      </c>
      <c r="DP15" s="19">
        <f>[23]ETED!DP17</f>
        <v>1.0573413361363106</v>
      </c>
      <c r="DQ15" s="19">
        <f>[23]ETED!DQ17</f>
        <v>1.2836057923651678</v>
      </c>
      <c r="DR15" s="19">
        <f>[23]ETED!DR17</f>
        <v>1.3719314999924512</v>
      </c>
      <c r="DS15" s="19">
        <f>[23]ETED!DS17</f>
        <v>1.3143824611639772</v>
      </c>
      <c r="DT15" s="19">
        <f>[23]ETED!DT17</f>
        <v>1.4841116315599836</v>
      </c>
      <c r="DU15" s="19">
        <f>[23]ETED!DU17</f>
        <v>1.1710571655796391</v>
      </c>
      <c r="DV15" s="19">
        <f>[23]ETED!DV17</f>
        <v>2.0509790638531302</v>
      </c>
      <c r="DW15" s="19">
        <f>[23]ETED!DW17</f>
        <v>1.249522558900892</v>
      </c>
      <c r="DX15" s="19">
        <f>[23]ETED!DX17</f>
        <v>1.3256387693493481</v>
      </c>
      <c r="DY15" s="19">
        <f>[23]ETED!DY17</f>
        <v>1.6106839426136024</v>
      </c>
      <c r="DZ15" s="19">
        <f>[23]ETED!DZ17</f>
        <v>1.3529843131388679</v>
      </c>
      <c r="EA15" s="19">
        <f>[23]ETED!EA17</f>
        <v>4.2888370842461665</v>
      </c>
      <c r="EB15" s="19">
        <f>[23]ETED!EB17</f>
        <v>1.0234583264683055</v>
      </c>
      <c r="EC15" s="19">
        <f>[23]ETED!EC17</f>
        <v>1.3203460507786735</v>
      </c>
      <c r="ED15" s="19">
        <f>[23]ETED!ED17</f>
        <v>1.4172661208629451</v>
      </c>
      <c r="EE15" s="19">
        <f>[23]ETED!EE17</f>
        <v>1.3102840616864877</v>
      </c>
      <c r="EF15" s="19">
        <f>[23]ETED!EF17</f>
        <v>1.5732695932142382</v>
      </c>
      <c r="EG15" s="19">
        <f>[23]ETED!EG17</f>
        <v>1.0551723614514359</v>
      </c>
      <c r="EH15" s="19">
        <f>[23]ETED!EH17</f>
        <v>1.2732437310123661</v>
      </c>
      <c r="EI15" s="19">
        <f>[23]ETED!EI17</f>
        <v>2.2275837117688893</v>
      </c>
      <c r="EJ15" s="19">
        <f>[23]ETED!EJ17</f>
        <v>1.2795022038455506</v>
      </c>
      <c r="EK15" s="19">
        <f>[23]ETED!EK17</f>
        <v>1.6056203956123953</v>
      </c>
      <c r="EL15" s="19">
        <f>[23]ETED!EL17</f>
        <v>1.2208736104832498</v>
      </c>
      <c r="EM15" s="19">
        <f>[23]ETED!EM17</f>
        <v>4.4308793956552801</v>
      </c>
      <c r="EN15" s="19">
        <f>[23]ETED!EN17</f>
        <v>1.2625209476431312</v>
      </c>
      <c r="EO15" s="19">
        <f>[23]ETED!EO17</f>
        <v>1.4587539113587735</v>
      </c>
      <c r="EP15" s="19">
        <f>[23]ETED!EP17</f>
        <v>1.3549816241121422</v>
      </c>
      <c r="EQ15" s="19">
        <f>[23]ETED!EQ17</f>
        <v>1.2644085354941432</v>
      </c>
      <c r="ER15" s="19">
        <f>[23]ETED!ER17</f>
        <v>1.2435765840906714</v>
      </c>
      <c r="ES15" s="19">
        <f>[23]ETED!ES17</f>
        <v>1.3146491344655158</v>
      </c>
      <c r="ET15" s="19">
        <f>[23]ETED!ET17</f>
        <v>2.2657208476447077</v>
      </c>
      <c r="EU15" s="19">
        <f>[23]ETED!EU17</f>
        <v>3.6199626898210919</v>
      </c>
      <c r="EV15" s="19">
        <f>[23]ETED!EV17</f>
        <v>1.2831756893113557</v>
      </c>
      <c r="EW15" s="19">
        <f>[23]ETED!EW17</f>
        <v>1.3556140122901628</v>
      </c>
      <c r="EX15" s="19">
        <f>[23]ETED!EX17</f>
        <v>2.6519502083917903</v>
      </c>
      <c r="EY15" s="19">
        <f>[23]ETED!EY17</f>
        <v>2.8189445841064282</v>
      </c>
      <c r="EZ15" s="19">
        <f>[23]ETED!EZ17</f>
        <v>1.2202924202275904</v>
      </c>
      <c r="FA15" s="19">
        <f>[23]ETED!FA17</f>
        <v>1.5328568010630534</v>
      </c>
      <c r="FB15" s="19">
        <f>[23]ETED!FB17</f>
        <v>1.9090692893869294</v>
      </c>
      <c r="FC15" s="19">
        <f>[23]ETED!FC17</f>
        <v>1.9050815846855762</v>
      </c>
      <c r="FD15" s="19">
        <f>[23]ETED!FD17</f>
        <v>1.539432054344603</v>
      </c>
      <c r="FE15" s="19">
        <f>[23]ETED!FE17</f>
        <v>1.3967390637855397</v>
      </c>
      <c r="FF15" s="19">
        <f>[23]ETED!FF17</f>
        <v>2.5322514457405818</v>
      </c>
      <c r="FG15" s="19">
        <f>[23]ETED!FG17</f>
        <v>1.8146749778185884</v>
      </c>
      <c r="FH15" s="19">
        <f>[23]ETED!FH17</f>
        <v>1.5580837976356174</v>
      </c>
      <c r="FI15" s="19">
        <f>[23]ETED!FI17</f>
        <v>1.6253383008842042</v>
      </c>
      <c r="FJ15" s="19">
        <f>[23]ETED!FJ17</f>
        <v>2.8554894475825785</v>
      </c>
      <c r="FK15" s="19">
        <f>[23]ETED!FK17</f>
        <v>3.7415206154292941</v>
      </c>
      <c r="FL15" s="19">
        <f>[23]ETED!FL17</f>
        <v>1.6242332646292919</v>
      </c>
      <c r="FM15" s="19">
        <f>[23]ETED!FM17</f>
        <v>1.6534617061818362</v>
      </c>
      <c r="FN15" s="19">
        <f>[23]ETED!FN17</f>
        <v>1.7857111785206941</v>
      </c>
      <c r="FO15" s="19">
        <f>[23]ETED!FO17</f>
        <v>1.604436411725171</v>
      </c>
      <c r="FP15" s="19">
        <f>[23]ETED!FP17</f>
        <v>1.7980292942201466</v>
      </c>
      <c r="FQ15" s="19">
        <f>[23]ETED!FQ17</f>
        <v>1.7651902448692376</v>
      </c>
      <c r="FR15" s="19">
        <f>[23]ETED!FR17</f>
        <v>3.3627313457356411</v>
      </c>
      <c r="FS15" s="19">
        <f>[23]ETED!FS17</f>
        <v>2.0771327364148138</v>
      </c>
      <c r="FT15" s="19">
        <f>[23]ETED!FT17</f>
        <v>2.1895027404375211</v>
      </c>
      <c r="FU15" s="19">
        <f>[23]ETED!FU17</f>
        <v>2.1604567255410903</v>
      </c>
      <c r="FV15" s="19">
        <f>[23]ETED!FV17</f>
        <v>3.50837652884994</v>
      </c>
      <c r="FW15" s="27"/>
      <c r="FX15" s="19">
        <f>[23]ETED!GW17</f>
        <v>12.576280174808645</v>
      </c>
      <c r="FY15" s="19">
        <f>[23]ETED!GX17</f>
        <v>13.005434386271492</v>
      </c>
      <c r="FZ15" s="19">
        <f>[23]ETED!GY17</f>
        <v>12.803304879838464</v>
      </c>
      <c r="GA15" s="19">
        <f>[23]ETED!GZ17</f>
        <v>13.628044825673767</v>
      </c>
      <c r="GB15" s="19">
        <f>[23]ETED!HA17</f>
        <v>14.574053928576259</v>
      </c>
      <c r="GC15" s="19">
        <f>[23]ETED!HB17</f>
        <v>15.204535736617583</v>
      </c>
      <c r="GD15" s="19">
        <f>[23]ETED!HC17</f>
        <v>15.24959231592533</v>
      </c>
      <c r="GE15" s="19">
        <f>[23]ETED!HD17</f>
        <v>17.239198829102804</v>
      </c>
      <c r="GF15" s="19">
        <f>[23]ETED!HE17</f>
        <v>18.746536868930253</v>
      </c>
      <c r="GG15" s="19">
        <f>[23]ETED!HF17</f>
        <v>19.561075618899537</v>
      </c>
      <c r="GH15" s="19">
        <f>[23]ETED!HG17</f>
        <v>19.737499562839815</v>
      </c>
      <c r="GI15" s="19">
        <f>[23]ETED!HH17</f>
        <v>21.894258768729916</v>
      </c>
      <c r="GJ15" s="19">
        <f t="shared" si="0"/>
        <v>23.529262177125386</v>
      </c>
      <c r="GK15" s="19">
        <f t="shared" si="1"/>
        <v>23.529262177125386</v>
      </c>
      <c r="GR15" s="1"/>
      <c r="GS15" s="1"/>
      <c r="GT15" s="1"/>
      <c r="GU15" s="1"/>
      <c r="GV15" s="1"/>
      <c r="GW15" s="1"/>
      <c r="GX15" s="1"/>
      <c r="GY15" s="1"/>
      <c r="GZ15" s="1"/>
      <c r="HA15" s="1"/>
      <c r="HB15" s="1"/>
      <c r="HC15" s="1"/>
    </row>
    <row r="16" spans="1:211" ht="13.8">
      <c r="A16" s="15"/>
      <c r="B16" s="18" t="s">
        <v>69</v>
      </c>
      <c r="C16" s="19">
        <f>[23]ETED!C18</f>
        <v>9.8872437170334084</v>
      </c>
      <c r="D16" s="19">
        <f>[23]ETED!D18</f>
        <v>4.9582281289281243</v>
      </c>
      <c r="E16" s="19">
        <f>[23]ETED!E18</f>
        <v>4.9290155881052842</v>
      </c>
      <c r="F16" s="20">
        <f>[23]ETED!F18</f>
        <v>0.99410827011923808</v>
      </c>
      <c r="G16" s="19"/>
      <c r="H16" s="19">
        <f>[23]ETED!H18</f>
        <v>9.9253335229352988</v>
      </c>
      <c r="I16" s="19">
        <f>[23]ETED!I18</f>
        <v>-4.9671053940071745</v>
      </c>
      <c r="J16" s="20">
        <f>[23]ETED!J18</f>
        <v>-0.50044720235640128</v>
      </c>
      <c r="K16" s="19"/>
      <c r="L16" s="19">
        <f>[23]ETED!L18</f>
        <v>0.28323477040220096</v>
      </c>
      <c r="M16" s="19">
        <f>[23]ETED!M18</f>
        <v>0.34601301655500055</v>
      </c>
      <c r="N16" s="19">
        <f>[23]ETED!N18</f>
        <v>0.43536174230664892</v>
      </c>
      <c r="O16" s="19">
        <f>[23]ETED!O18</f>
        <v>0.298860916240135</v>
      </c>
      <c r="P16" s="19">
        <f>[23]ETED!P18</f>
        <v>0.21822643959488119</v>
      </c>
      <c r="Q16" s="19">
        <f>[23]ETED!Q18</f>
        <v>0.18285722374804564</v>
      </c>
      <c r="R16" s="19">
        <f>[23]ETED!R18</f>
        <v>0.14567846699256345</v>
      </c>
      <c r="S16" s="19">
        <f>[23]ETED!S18</f>
        <v>0.5690096601053537</v>
      </c>
      <c r="T16" s="19">
        <f>[23]ETED!T18</f>
        <v>0.2051910009495414</v>
      </c>
      <c r="U16" s="19">
        <f>[23]ETED!U18</f>
        <v>0.33025996681966496</v>
      </c>
      <c r="V16" s="19">
        <f>[23]ETED!V18</f>
        <v>0.25188287228155604</v>
      </c>
      <c r="W16" s="19">
        <f>[23]ETED!W18</f>
        <v>0.3767465469808029</v>
      </c>
      <c r="X16" s="19">
        <f>[23]ETED!X18</f>
        <v>0.26009471172962229</v>
      </c>
      <c r="Y16" s="19">
        <f>[23]ETED!Y18</f>
        <v>0.21453519723072853</v>
      </c>
      <c r="Z16" s="19">
        <f>[23]ETED!Z18</f>
        <v>0.26776900107517715</v>
      </c>
      <c r="AA16" s="19">
        <f>[23]ETED!AA18</f>
        <v>0.23761869839515429</v>
      </c>
      <c r="AB16" s="19">
        <f>[23]ETED!AB18</f>
        <v>0.36703800104876194</v>
      </c>
      <c r="AC16" s="19">
        <f>[23]ETED!AC18</f>
        <v>0.2902095912513446</v>
      </c>
      <c r="AD16" s="19">
        <f>[23]ETED!AD18</f>
        <v>0.36604842356515127</v>
      </c>
      <c r="AE16" s="19">
        <f>[23]ETED!AE18</f>
        <v>0.29540672175712418</v>
      </c>
      <c r="AF16" s="19">
        <f>[23]ETED!AF18</f>
        <v>0.30786225639973652</v>
      </c>
      <c r="AG16" s="19">
        <f>[23]ETED!AG18</f>
        <v>0.23542800612529599</v>
      </c>
      <c r="AH16" s="19">
        <f>[23]ETED!AH18</f>
        <v>0.49267785687674054</v>
      </c>
      <c r="AI16" s="19">
        <f>[23]ETED!AI18</f>
        <v>0.6473261594301748</v>
      </c>
      <c r="AJ16" s="19">
        <f>[23]ETED!AJ18</f>
        <v>0.20393876045803599</v>
      </c>
      <c r="AK16" s="19">
        <f>[23]ETED!AK18</f>
        <v>0.52095201759989018</v>
      </c>
      <c r="AL16" s="19">
        <f>[23]ETED!AL18</f>
        <v>0.48706929713599084</v>
      </c>
      <c r="AM16" s="19">
        <f>[23]ETED!AM18</f>
        <v>0.29297261158258786</v>
      </c>
      <c r="AN16" s="19">
        <f>[23]ETED!AN18</f>
        <v>0.49712294602345286</v>
      </c>
      <c r="AO16" s="19">
        <f>[23]ETED!AO18</f>
        <v>0.45340978694269851</v>
      </c>
      <c r="AP16" s="19">
        <f>[23]ETED!AP18</f>
        <v>0.86477100413008468</v>
      </c>
      <c r="AQ16" s="19">
        <f>[23]ETED!AQ18</f>
        <v>0.82192753645232353</v>
      </c>
      <c r="AR16" s="19">
        <f>[23]ETED!AR18</f>
        <v>0.58343259092943101</v>
      </c>
      <c r="AS16" s="19">
        <f>[23]ETED!AS18</f>
        <v>0.88763360516240686</v>
      </c>
      <c r="AT16" s="19">
        <f>[23]ETED!AT18</f>
        <v>0.52790278726194029</v>
      </c>
      <c r="AU16" s="19">
        <f>[23]ETED!AU18</f>
        <v>0.96735755019092617</v>
      </c>
      <c r="AV16" s="19">
        <f>[23]ETED!AV18</f>
        <v>0.79657077115449781</v>
      </c>
      <c r="AW16" s="19">
        <f>[23]ETED!AW18</f>
        <v>0.75254893692262359</v>
      </c>
      <c r="AX16" s="19">
        <f>[23]ETED!AX18</f>
        <v>0.50230978688767958</v>
      </c>
      <c r="AY16" s="19">
        <f>[23]ETED!AY18</f>
        <v>0.48438407651134457</v>
      </c>
      <c r="AZ16" s="19">
        <f>[23]ETED!AZ18</f>
        <v>0.60912129548628702</v>
      </c>
      <c r="BA16" s="19">
        <f>[23]ETED!BA18</f>
        <v>0.51172074222083663</v>
      </c>
      <c r="BB16" s="19">
        <f>[23]ETED!BB18</f>
        <v>0.63212747026234528</v>
      </c>
      <c r="BC16" s="19">
        <f>[23]ETED!BC18</f>
        <v>0.46828616817897573</v>
      </c>
      <c r="BD16" s="19">
        <f>[23]ETED!BD18</f>
        <v>0.45501834604607128</v>
      </c>
      <c r="BE16" s="19">
        <f>[23]ETED!BE18</f>
        <v>0.62593181807832143</v>
      </c>
      <c r="BF16" s="19">
        <f>[23]ETED!BF18</f>
        <v>0.44881321524082529</v>
      </c>
      <c r="BG16" s="19">
        <f>[23]ETED!BG18</f>
        <v>0.55868013232542324</v>
      </c>
      <c r="BH16" s="19">
        <f>[23]ETED!BH18</f>
        <v>0.40744761367906807</v>
      </c>
      <c r="BI16" s="19">
        <f>[23]ETED!BI18</f>
        <v>0.4032080967658393</v>
      </c>
      <c r="BJ16" s="19">
        <f>[23]ETED!BJ18</f>
        <v>0.39386198780551218</v>
      </c>
      <c r="BK16" s="19">
        <f>[23]ETED!BK18</f>
        <v>0.26834476555265796</v>
      </c>
      <c r="BL16" s="19">
        <f>[23]ETED!BL18</f>
        <v>0.47527542942059176</v>
      </c>
      <c r="BM16" s="19">
        <f>[23]ETED!BM18</f>
        <v>0.83112115232510897</v>
      </c>
      <c r="BN16" s="19">
        <f>[23]ETED!BN18</f>
        <v>0.61455745926710559</v>
      </c>
      <c r="BO16" s="19">
        <f>[23]ETED!BO18</f>
        <v>0.30824668740689842</v>
      </c>
      <c r="BP16" s="19">
        <f>[23]ETED!BP18</f>
        <v>0.4614761265395963</v>
      </c>
      <c r="BQ16" s="19">
        <f>[23]ETED!BQ18</f>
        <v>0.96077469734424992</v>
      </c>
      <c r="BR16" s="19">
        <f>[23]ETED!BR18</f>
        <v>0.67392996477415956</v>
      </c>
      <c r="BS16" s="19">
        <f>[23]ETED!BS18</f>
        <v>0.87489115190774636</v>
      </c>
      <c r="BT16" s="19">
        <f>[23]ETED!BT18</f>
        <v>0.25854778562319058</v>
      </c>
      <c r="BU16" s="19">
        <f>[23]ETED!BU18</f>
        <v>0.45745152066731976</v>
      </c>
      <c r="BV16" s="19">
        <f>[23]ETED!BV18</f>
        <v>0.75842768187066301</v>
      </c>
      <c r="BW16" s="19">
        <f>[23]ETED!BW18</f>
        <v>0.88483964067809151</v>
      </c>
      <c r="BX16" s="19">
        <f>[23]ETED!BX18</f>
        <v>0.72936307991401927</v>
      </c>
      <c r="BY16" s="19">
        <f>[23]ETED!BY18</f>
        <v>0.7486419566202327</v>
      </c>
      <c r="BZ16" s="19">
        <f>[23]ETED!BZ18</f>
        <v>1.1385866150008377</v>
      </c>
      <c r="CA16" s="19">
        <f>[23]ETED!CA18</f>
        <v>0.86427679809915237</v>
      </c>
      <c r="CB16" s="19">
        <f>[23]ETED!CB18</f>
        <v>0.83636149494841761</v>
      </c>
      <c r="CC16" s="19">
        <f>[23]ETED!CC18</f>
        <v>1.321924928430714</v>
      </c>
      <c r="CD16" s="19">
        <f>[23]ETED!CD18</f>
        <v>1.2874836697064833</v>
      </c>
      <c r="CE16" s="19">
        <f>[23]ETED!CE18</f>
        <v>1.9485925254080643</v>
      </c>
      <c r="CF16" s="19">
        <f>[23]ETED!CF18</f>
        <v>0.52652138476648247</v>
      </c>
      <c r="CG16" s="19">
        <f>[23]ETED!CG18</f>
        <v>1.1326433597657841</v>
      </c>
      <c r="CH16" s="19">
        <f>[23]ETED!CH18</f>
        <v>0.79049253850072854</v>
      </c>
      <c r="CI16" s="19">
        <f>[23]ETED!CI18</f>
        <v>0.4216938219141621</v>
      </c>
      <c r="CJ16" s="19">
        <f>[23]ETED!CJ18</f>
        <v>0.98819696692941372</v>
      </c>
      <c r="CK16" s="19">
        <f>[23]ETED!CK18</f>
        <v>0.86716241826209117</v>
      </c>
      <c r="CL16" s="19">
        <f>[23]ETED!CL18</f>
        <v>1.176145175264367</v>
      </c>
      <c r="CM16" s="19">
        <f>[23]ETED!CM18</f>
        <v>1.4670007633469417</v>
      </c>
      <c r="CN16" s="19">
        <f>[23]ETED!CN18</f>
        <v>0.85341817206963788</v>
      </c>
      <c r="CO16" s="19">
        <f>[23]ETED!CO18</f>
        <v>1.2090289770483704</v>
      </c>
      <c r="CP16" s="19">
        <f>[23]ETED!CP18</f>
        <v>1.8705917300746369</v>
      </c>
      <c r="CQ16" s="19">
        <f>[23]ETED!CQ18</f>
        <v>2.4499170074482128</v>
      </c>
      <c r="CR16" s="19">
        <f>[23]ETED!CR18</f>
        <v>1.641714618308729</v>
      </c>
      <c r="CS16" s="19">
        <f>[23]ETED!CS18</f>
        <v>1.5040723132929232</v>
      </c>
      <c r="CT16" s="19">
        <f>[23]ETED!CT18</f>
        <v>1.737196664221754</v>
      </c>
      <c r="CU16" s="19">
        <f>[23]ETED!CU18</f>
        <v>1.3155898040498546</v>
      </c>
      <c r="CV16" s="19">
        <f>[23]ETED!CV18</f>
        <v>1.7558286259558613</v>
      </c>
      <c r="CW16" s="19">
        <f>[23]ETED!CW18</f>
        <v>1.6241180764256211</v>
      </c>
      <c r="CX16" s="19">
        <f>[23]ETED!CX18</f>
        <v>1.2627828096837665</v>
      </c>
      <c r="CY16" s="19">
        <f>[23]ETED!CY18</f>
        <v>1.486994938497286</v>
      </c>
      <c r="CZ16" s="19">
        <f>[23]ETED!CZ18</f>
        <v>1.5669674041572643</v>
      </c>
      <c r="DA16" s="19">
        <f>[23]ETED!DA18</f>
        <v>1.0429039500744017</v>
      </c>
      <c r="DB16" s="19">
        <f>[23]ETED!DB18</f>
        <v>1.1890774012487846</v>
      </c>
      <c r="DC16" s="19">
        <f>[23]ETED!DC18</f>
        <v>2.9188360900370869</v>
      </c>
      <c r="DD16" s="19">
        <f>[23]ETED!DD18</f>
        <v>1.6927863659293587</v>
      </c>
      <c r="DE16" s="19">
        <f>[23]ETED!DE18</f>
        <v>0.60644034925788004</v>
      </c>
      <c r="DF16" s="19">
        <f>[23]ETED!DF18</f>
        <v>1.9407880432485438</v>
      </c>
      <c r="DG16" s="19">
        <f>[23]ETED!DG18</f>
        <v>0.87594465087384121</v>
      </c>
      <c r="DH16" s="19">
        <f>[23]ETED!DH18</f>
        <v>1.3700018760460537</v>
      </c>
      <c r="DI16" s="19">
        <f>[23]ETED!DI18</f>
        <v>0.69384242978574695</v>
      </c>
      <c r="DJ16" s="19">
        <f>[23]ETED!DJ18</f>
        <v>1.2946255903234289</v>
      </c>
      <c r="DK16" s="19">
        <f>[23]ETED!DK18</f>
        <v>0.93262143537387998</v>
      </c>
      <c r="DL16" s="19">
        <f>[23]ETED!DL18</f>
        <v>1.626184583597021</v>
      </c>
      <c r="DM16" s="19">
        <f>[23]ETED!DM18</f>
        <v>0.99019744352036521</v>
      </c>
      <c r="DN16" s="19">
        <f>[23]ETED!DN18</f>
        <v>1.3065681597389036</v>
      </c>
      <c r="DO16" s="19">
        <f>[23]ETED!DO18</f>
        <v>3.2843690111407171</v>
      </c>
      <c r="DP16" s="19">
        <f>[23]ETED!DP18</f>
        <v>0.42394092271093065</v>
      </c>
      <c r="DQ16" s="19">
        <f>[23]ETED!DQ18</f>
        <v>0.71463247926252182</v>
      </c>
      <c r="DR16" s="19">
        <f>[23]ETED!DR18</f>
        <v>1.0694945973002761</v>
      </c>
      <c r="DS16" s="19">
        <f>[23]ETED!DS18</f>
        <v>0.93365790683404648</v>
      </c>
      <c r="DT16" s="19">
        <f>[23]ETED!DT18</f>
        <v>1.3701612491852524</v>
      </c>
      <c r="DU16" s="19">
        <f>[23]ETED!DU18</f>
        <v>1.0165419974461765</v>
      </c>
      <c r="DV16" s="19">
        <f>[23]ETED!DV18</f>
        <v>0.97352994205803878</v>
      </c>
      <c r="DW16" s="19">
        <f>[23]ETED!DW18</f>
        <v>1.4926120102317424</v>
      </c>
      <c r="DX16" s="19">
        <f>[23]ETED!DX18</f>
        <v>1.0938864891772111</v>
      </c>
      <c r="DY16" s="19">
        <f>[23]ETED!DY18</f>
        <v>1.1544875836884967</v>
      </c>
      <c r="DZ16" s="19">
        <f>[23]ETED!DZ18</f>
        <v>1.3488686312640239</v>
      </c>
      <c r="EA16" s="19">
        <f>[23]ETED!EA18</f>
        <v>2.829737641904003</v>
      </c>
      <c r="EB16" s="19">
        <f>[23]ETED!EB18</f>
        <v>1.081272587596102</v>
      </c>
      <c r="EC16" s="19">
        <f>[23]ETED!EC18</f>
        <v>0.98651466477321126</v>
      </c>
      <c r="ED16" s="19">
        <f>[23]ETED!ED18</f>
        <v>1.0761916538723311</v>
      </c>
      <c r="EE16" s="19">
        <f>[23]ETED!EE18</f>
        <v>1.1319510618684769</v>
      </c>
      <c r="EF16" s="19">
        <f>[23]ETED!EF18</f>
        <v>1.2544586242971876</v>
      </c>
      <c r="EG16" s="19">
        <f>[23]ETED!EG18</f>
        <v>0.77853612523335369</v>
      </c>
      <c r="EH16" s="19">
        <f>[23]ETED!EH18</f>
        <v>1.0477527282296406</v>
      </c>
      <c r="EI16" s="19">
        <f>[23]ETED!EI18</f>
        <v>1.5581469489366024</v>
      </c>
      <c r="EJ16" s="19">
        <f>[23]ETED!EJ18</f>
        <v>0.93333813398064636</v>
      </c>
      <c r="EK16" s="19">
        <f>[23]ETED!EK18</f>
        <v>1.0734735898203931</v>
      </c>
      <c r="EL16" s="19">
        <f>[23]ETED!EL18</f>
        <v>2.1206338863343612</v>
      </c>
      <c r="EM16" s="19">
        <f>[23]ETED!EM18</f>
        <v>1.3679169233909527</v>
      </c>
      <c r="EN16" s="19">
        <f>[23]ETED!EN18</f>
        <v>0.69638924769246402</v>
      </c>
      <c r="EO16" s="19">
        <f>[23]ETED!EO18</f>
        <v>1.0460075847570367</v>
      </c>
      <c r="EP16" s="19">
        <f>[23]ETED!EP18</f>
        <v>1.505019659873946</v>
      </c>
      <c r="EQ16" s="19">
        <f>[23]ETED!EQ18</f>
        <v>0.94269147391512098</v>
      </c>
      <c r="ER16" s="19">
        <f>[23]ETED!ER18</f>
        <v>0.96250356553544403</v>
      </c>
      <c r="ES16" s="19">
        <f>[23]ETED!ES18</f>
        <v>1.050099317687144</v>
      </c>
      <c r="ET16" s="19">
        <f>[23]ETED!ET18</f>
        <v>1.2081005464031316</v>
      </c>
      <c r="EU16" s="19">
        <f>[23]ETED!EU18</f>
        <v>1.0364936639382245</v>
      </c>
      <c r="EV16" s="19">
        <f>[23]ETED!EV18</f>
        <v>0.43034782816898515</v>
      </c>
      <c r="EW16" s="19">
        <f>[23]ETED!EW18</f>
        <v>0.33328062538257153</v>
      </c>
      <c r="EX16" s="19">
        <f>[23]ETED!EX18</f>
        <v>0.71440000958123162</v>
      </c>
      <c r="EY16" s="19">
        <f>[23]ETED!EY18</f>
        <v>0.61644154031353637</v>
      </c>
      <c r="EZ16" s="19">
        <f>[23]ETED!EZ18</f>
        <v>0.10044382701757093</v>
      </c>
      <c r="FA16" s="19">
        <f>[23]ETED!FA18</f>
        <v>0.54560283871056581</v>
      </c>
      <c r="FB16" s="19">
        <f>[23]ETED!FB18</f>
        <v>0.31931774113256672</v>
      </c>
      <c r="FC16" s="19">
        <f>[23]ETED!FC18</f>
        <v>0.81259581655618129</v>
      </c>
      <c r="FD16" s="19">
        <f>[23]ETED!FD18</f>
        <v>0.30971194212305303</v>
      </c>
      <c r="FE16" s="19">
        <f>[23]ETED!FE18</f>
        <v>0.5787184506825287</v>
      </c>
      <c r="FF16" s="19">
        <f>[23]ETED!FF18</f>
        <v>0.47829584268719971</v>
      </c>
      <c r="FG16" s="19">
        <f>[23]ETED!FG18</f>
        <v>0.39368269844046883</v>
      </c>
      <c r="FH16" s="19">
        <f>[23]ETED!FH18</f>
        <v>0.48757381666343652</v>
      </c>
      <c r="FI16" s="19">
        <f>[23]ETED!FI18</f>
        <v>0.57323972530748957</v>
      </c>
      <c r="FJ16" s="19">
        <f>[23]ETED!FJ18</f>
        <v>0.3590454296070632</v>
      </c>
      <c r="FK16" s="19">
        <f>[23]ETED!FK18</f>
        <v>1.3608809575210681</v>
      </c>
      <c r="FL16" s="19">
        <f>[23]ETED!FL18</f>
        <v>0.17174475831970204</v>
      </c>
      <c r="FM16" s="19">
        <f>[23]ETED!FM18</f>
        <v>0.57413872316370251</v>
      </c>
      <c r="FN16" s="19">
        <f>[23]ETED!FN18</f>
        <v>0.59191901210288256</v>
      </c>
      <c r="FO16" s="19">
        <f>[23]ETED!FO18</f>
        <v>1.0562502841439179</v>
      </c>
      <c r="FP16" s="19">
        <f>[23]ETED!FP18</f>
        <v>1.4038670187190909</v>
      </c>
      <c r="FQ16" s="19">
        <f>[23]ETED!FQ18</f>
        <v>1.1198725914463958</v>
      </c>
      <c r="FR16" s="19">
        <f>[23]ETED!FR18</f>
        <v>0.68713426929332444</v>
      </c>
      <c r="FS16" s="19">
        <f>[23]ETED!FS18</f>
        <v>1.2447281711760372</v>
      </c>
      <c r="FT16" s="19">
        <f>[23]ETED!FT18</f>
        <v>1.0194474846004526</v>
      </c>
      <c r="FU16" s="19">
        <f>[23]ETED!FU18</f>
        <v>1.3189908206590208</v>
      </c>
      <c r="FV16" s="19">
        <f>[23]ETED!FV18</f>
        <v>0.69915058340888081</v>
      </c>
      <c r="FW16" s="27"/>
      <c r="FX16" s="19">
        <f>[23]ETED!GW18</f>
        <v>3.6433226229763953</v>
      </c>
      <c r="FY16" s="19">
        <f>[23]ETED!GX18</f>
        <v>3.9820146248850121</v>
      </c>
      <c r="FZ16" s="19">
        <f>[23]ETED!GY18</f>
        <v>7.1084904938697679</v>
      </c>
      <c r="GA16" s="19">
        <f>[23]ETED!GZ18</f>
        <v>6.8455127593152314</v>
      </c>
      <c r="GB16" s="19">
        <f>[23]ETED!HA18</f>
        <v>6.6731351327885342</v>
      </c>
      <c r="GC16" s="19">
        <f>[23]ETED!HB18</f>
        <v>11.234497696967185</v>
      </c>
      <c r="GD16" s="19">
        <f>[23]ETED!HC18</f>
        <v>13.75281231539083</v>
      </c>
      <c r="GE16" s="19">
        <f>[23]ETED!HD18</f>
        <v>19.046082695953334</v>
      </c>
      <c r="GF16" s="19">
        <f>[23]ETED!HE18</f>
        <v>16.61436993883574</v>
      </c>
      <c r="GG16" s="19">
        <f>[23]ETED!HF18</f>
        <v>14.421551451062721</v>
      </c>
      <c r="GH16" s="19">
        <f>[23]ETED!HG18</f>
        <v>14.410186928333259</v>
      </c>
      <c r="GI16" s="19">
        <f>[23]ETED!HH18</f>
        <v>10.541775063248835</v>
      </c>
      <c r="GJ16" s="19">
        <f t="shared" si="0"/>
        <v>9.8872437170334084</v>
      </c>
      <c r="GK16" s="19">
        <f t="shared" si="1"/>
        <v>9.8872437170334084</v>
      </c>
      <c r="GR16" s="1"/>
      <c r="GS16" s="1"/>
      <c r="GT16" s="1"/>
      <c r="GU16" s="1"/>
      <c r="GV16" s="1"/>
      <c r="GW16" s="1"/>
      <c r="GX16" s="1"/>
      <c r="GY16" s="1"/>
      <c r="GZ16" s="1"/>
      <c r="HA16" s="1"/>
      <c r="HB16" s="1"/>
      <c r="HC16" s="1"/>
    </row>
    <row r="17" spans="1:211" ht="13.8">
      <c r="A17" s="15"/>
      <c r="B17" s="18" t="s">
        <v>70</v>
      </c>
      <c r="C17" s="19">
        <f>[23]ETED!C19</f>
        <v>7.2209734269052097</v>
      </c>
      <c r="D17" s="19">
        <f>[23]ETED!D19</f>
        <v>2.315284802868256</v>
      </c>
      <c r="E17" s="19">
        <f>[23]ETED!E19</f>
        <v>4.9056886240369533</v>
      </c>
      <c r="F17" s="20">
        <f>[23]ETED!F19</f>
        <v>2.1188272898261218</v>
      </c>
      <c r="G17" s="19"/>
      <c r="H17" s="19">
        <f>[23]ETED!H19</f>
        <v>5.2321795966804165</v>
      </c>
      <c r="I17" s="19">
        <f>[23]ETED!I19</f>
        <v>-2.9168947938121605</v>
      </c>
      <c r="J17" s="20">
        <f>[23]ETED!J19</f>
        <v>-0.55749133605100243</v>
      </c>
      <c r="K17" s="19"/>
      <c r="L17" s="19">
        <f>[23]ETED!L19</f>
        <v>0.1370768245189668</v>
      </c>
      <c r="M17" s="19">
        <f>[23]ETED!M19</f>
        <v>9.5481630764312098E-2</v>
      </c>
      <c r="N17" s="19">
        <f>[23]ETED!N19</f>
        <v>0.10387776136977028</v>
      </c>
      <c r="O17" s="19">
        <f>[23]ETED!O19</f>
        <v>0.14182287648497072</v>
      </c>
      <c r="P17" s="19">
        <f>[23]ETED!P19</f>
        <v>7.8890803980308885E-2</v>
      </c>
      <c r="Q17" s="19">
        <f>[23]ETED!Q19</f>
        <v>7.5949089828573957E-2</v>
      </c>
      <c r="R17" s="19">
        <f>[23]ETED!R19</f>
        <v>0.11446146487377269</v>
      </c>
      <c r="S17" s="19">
        <f>[23]ETED!S19</f>
        <v>0.16358721028403445</v>
      </c>
      <c r="T17" s="19">
        <f>[23]ETED!T19</f>
        <v>0.18288325817283868</v>
      </c>
      <c r="U17" s="19">
        <f>[23]ETED!U19</f>
        <v>0.14561361223248356</v>
      </c>
      <c r="V17" s="19">
        <f>[23]ETED!V19</f>
        <v>9.4733041890321487E-2</v>
      </c>
      <c r="W17" s="19">
        <f>[23]ETED!W19</f>
        <v>0.16890682889603478</v>
      </c>
      <c r="X17" s="19">
        <f>[23]ETED!X19</f>
        <v>0.10126650900154627</v>
      </c>
      <c r="Y17" s="19">
        <f>[23]ETED!Y19</f>
        <v>0.10938176125223062</v>
      </c>
      <c r="Z17" s="19">
        <f>[23]ETED!Z19</f>
        <v>0.15974864145454146</v>
      </c>
      <c r="AA17" s="19">
        <f>[23]ETED!AA19</f>
        <v>0.18102140140841216</v>
      </c>
      <c r="AB17" s="19">
        <f>[23]ETED!AB19</f>
        <v>0.11544570618905428</v>
      </c>
      <c r="AC17" s="19">
        <f>[23]ETED!AC19</f>
        <v>0.12870012603626801</v>
      </c>
      <c r="AD17" s="19">
        <f>[23]ETED!AD19</f>
        <v>0.13591434821525442</v>
      </c>
      <c r="AE17" s="19">
        <f>[23]ETED!AE19</f>
        <v>0.11554671120788759</v>
      </c>
      <c r="AF17" s="19">
        <f>[23]ETED!AF19</f>
        <v>0.1413002121549109</v>
      </c>
      <c r="AG17" s="19">
        <f>[23]ETED!AG19</f>
        <v>0.177444818619617</v>
      </c>
      <c r="AH17" s="19">
        <f>[23]ETED!AH19</f>
        <v>0.15075138558689433</v>
      </c>
      <c r="AI17" s="19">
        <f>[23]ETED!AI19</f>
        <v>0.23495936277145207</v>
      </c>
      <c r="AJ17" s="19">
        <f>[23]ETED!AJ19</f>
        <v>0.13306789139890629</v>
      </c>
      <c r="AK17" s="19">
        <f>[23]ETED!AK19</f>
        <v>0.12964579481927646</v>
      </c>
      <c r="AL17" s="19">
        <f>[23]ETED!AL19</f>
        <v>0.22914383267531988</v>
      </c>
      <c r="AM17" s="19">
        <f>[23]ETED!AM19</f>
        <v>0.13757864953346227</v>
      </c>
      <c r="AN17" s="19">
        <f>[23]ETED!AN19</f>
        <v>0.15456906006493934</v>
      </c>
      <c r="AO17" s="19">
        <f>[23]ETED!AO19</f>
        <v>0.20856792126166018</v>
      </c>
      <c r="AP17" s="19">
        <f>[23]ETED!AP19</f>
        <v>0.19807508934522153</v>
      </c>
      <c r="AQ17" s="19">
        <f>[23]ETED!AQ19</f>
        <v>0.2196342688555544</v>
      </c>
      <c r="AR17" s="19">
        <f>[23]ETED!AR19</f>
        <v>0.20666037729924081</v>
      </c>
      <c r="AS17" s="19">
        <f>[23]ETED!AS19</f>
        <v>0.2070097292916025</v>
      </c>
      <c r="AT17" s="19">
        <f>[23]ETED!AT19</f>
        <v>0.16386937049682587</v>
      </c>
      <c r="AU17" s="19">
        <f>[23]ETED!AU19</f>
        <v>0.17510366526438415</v>
      </c>
      <c r="AV17" s="19">
        <f>[23]ETED!AV19</f>
        <v>0.15824780598149266</v>
      </c>
      <c r="AW17" s="19">
        <f>[23]ETED!AW19</f>
        <v>0.15899782054403117</v>
      </c>
      <c r="AX17" s="19">
        <f>[23]ETED!AX19</f>
        <v>0.19740171006895563</v>
      </c>
      <c r="AY17" s="19">
        <f>[23]ETED!AY19</f>
        <v>0.17558716623512197</v>
      </c>
      <c r="AZ17" s="19">
        <f>[23]ETED!AZ19</f>
        <v>0.22776704600682454</v>
      </c>
      <c r="BA17" s="19">
        <f>[23]ETED!BA19</f>
        <v>0.20322312106825841</v>
      </c>
      <c r="BB17" s="19">
        <f>[23]ETED!BB19</f>
        <v>0.24201546383589562</v>
      </c>
      <c r="BC17" s="19">
        <f>[23]ETED!BC19</f>
        <v>0.20765652003011859</v>
      </c>
      <c r="BD17" s="19">
        <f>[23]ETED!BD19</f>
        <v>0.30701933277850313</v>
      </c>
      <c r="BE17" s="19">
        <f>[23]ETED!BE19</f>
        <v>0.2454053141025479</v>
      </c>
      <c r="BF17" s="19">
        <f>[23]ETED!BF19</f>
        <v>0.27968698776708778</v>
      </c>
      <c r="BG17" s="19">
        <f>[23]ETED!BG19</f>
        <v>0.2072500486417535</v>
      </c>
      <c r="BH17" s="19">
        <f>[23]ETED!BH19</f>
        <v>0.34890635468016595</v>
      </c>
      <c r="BI17" s="19">
        <f>[23]ETED!BI19</f>
        <v>0.2134632279631655</v>
      </c>
      <c r="BJ17" s="19">
        <f>[23]ETED!BJ19</f>
        <v>0.16444094165841247</v>
      </c>
      <c r="BK17" s="19">
        <f>[23]ETED!BK19</f>
        <v>0.22578347871101967</v>
      </c>
      <c r="BL17" s="19">
        <f>[23]ETED!BL19</f>
        <v>0.2820619421902999</v>
      </c>
      <c r="BM17" s="19">
        <f>[23]ETED!BM19</f>
        <v>0.20290792313665532</v>
      </c>
      <c r="BN17" s="19">
        <f>[23]ETED!BN19</f>
        <v>0.24752206467276819</v>
      </c>
      <c r="BO17" s="19">
        <f>[23]ETED!BO19</f>
        <v>0.20882106984767229</v>
      </c>
      <c r="BP17" s="19">
        <f>[23]ETED!BP19</f>
        <v>0.18757553926848683</v>
      </c>
      <c r="BQ17" s="19">
        <f>[23]ETED!BQ19</f>
        <v>0.27083501986343739</v>
      </c>
      <c r="BR17" s="19">
        <f>[23]ETED!BR19</f>
        <v>0.23284933639972155</v>
      </c>
      <c r="BS17" s="19">
        <f>[23]ETED!BS19</f>
        <v>0.20937979793721723</v>
      </c>
      <c r="BT17" s="19">
        <f>[23]ETED!BT19</f>
        <v>0.11211961544548188</v>
      </c>
      <c r="BU17" s="19">
        <f>[23]ETED!BU19</f>
        <v>0.17520345007260021</v>
      </c>
      <c r="BV17" s="19">
        <f>[23]ETED!BV19</f>
        <v>0.20808530874224013</v>
      </c>
      <c r="BW17" s="19">
        <f>[23]ETED!BW19</f>
        <v>0.221946676202909</v>
      </c>
      <c r="BX17" s="19">
        <f>[23]ETED!BX19</f>
        <v>0.21656086894385979</v>
      </c>
      <c r="BY17" s="19">
        <f>[23]ETED!BY19</f>
        <v>0.21629359146847713</v>
      </c>
      <c r="BZ17" s="19">
        <f>[23]ETED!BZ19</f>
        <v>0.28430555686874781</v>
      </c>
      <c r="CA17" s="19">
        <f>[23]ETED!CA19</f>
        <v>0.27022448717478253</v>
      </c>
      <c r="CB17" s="19">
        <f>[23]ETED!CB19</f>
        <v>0.12376889916257601</v>
      </c>
      <c r="CC17" s="19">
        <f>[23]ETED!CC19</f>
        <v>0.29750536570367925</v>
      </c>
      <c r="CD17" s="19">
        <f>[23]ETED!CD19</f>
        <v>0.23449521308163107</v>
      </c>
      <c r="CE17" s="19">
        <f>[23]ETED!CE19</f>
        <v>0.26982143447285151</v>
      </c>
      <c r="CF17" s="19">
        <f>[23]ETED!CF19</f>
        <v>0.11359104566129631</v>
      </c>
      <c r="CG17" s="19">
        <f>[23]ETED!CG19</f>
        <v>0.20105448011104748</v>
      </c>
      <c r="CH17" s="19">
        <f>[23]ETED!CH19</f>
        <v>0.34480766774519356</v>
      </c>
      <c r="CI17" s="19">
        <f>[23]ETED!CI19</f>
        <v>0.21150348648021197</v>
      </c>
      <c r="CJ17" s="19">
        <f>[23]ETED!CJ19</f>
        <v>0.26121461082384867</v>
      </c>
      <c r="CK17" s="19">
        <f>[23]ETED!CK19</f>
        <v>0.15505811033754946</v>
      </c>
      <c r="CL17" s="19">
        <f>[23]ETED!CL19</f>
        <v>0.18769675059087232</v>
      </c>
      <c r="CM17" s="19">
        <f>[23]ETED!CM19</f>
        <v>0.32768467280858948</v>
      </c>
      <c r="CN17" s="19">
        <f>[23]ETED!CN19</f>
        <v>0.34248272803251067</v>
      </c>
      <c r="CO17" s="19">
        <f>[23]ETED!CO19</f>
        <v>0.30228429916684862</v>
      </c>
      <c r="CP17" s="19">
        <f>[23]ETED!CP19</f>
        <v>0.26494044984625809</v>
      </c>
      <c r="CQ17" s="19">
        <f>[23]ETED!CQ19</f>
        <v>0.15336966198599972</v>
      </c>
      <c r="CR17" s="19">
        <f>[23]ETED!CR19</f>
        <v>0.58952107731160974</v>
      </c>
      <c r="CS17" s="19">
        <f>[23]ETED!CS19</f>
        <v>0.33352261177951326</v>
      </c>
      <c r="CT17" s="19">
        <f>[23]ETED!CT19</f>
        <v>0.71836237082345544</v>
      </c>
      <c r="CU17" s="19">
        <f>[23]ETED!CU19</f>
        <v>0.41542595832379209</v>
      </c>
      <c r="CV17" s="19">
        <f>[23]ETED!CV19</f>
        <v>0.30211751377965623</v>
      </c>
      <c r="CW17" s="19">
        <f>[23]ETED!CW19</f>
        <v>0.37923847680908662</v>
      </c>
      <c r="CX17" s="19">
        <f>[23]ETED!CX19</f>
        <v>0.42748541608235768</v>
      </c>
      <c r="CY17" s="19">
        <f>[23]ETED!CY19</f>
        <v>1.428912802650083</v>
      </c>
      <c r="CZ17" s="19">
        <f>[23]ETED!CZ19</f>
        <v>0.42814878742858636</v>
      </c>
      <c r="DA17" s="19">
        <f>[23]ETED!DA19</f>
        <v>0.26910976998994335</v>
      </c>
      <c r="DB17" s="19">
        <f>[23]ETED!DB19</f>
        <v>0.41424162608152515</v>
      </c>
      <c r="DC17" s="19">
        <f>[23]ETED!DC19</f>
        <v>1.1913976715137515</v>
      </c>
      <c r="DD17" s="19">
        <f>[23]ETED!DD19</f>
        <v>0.18973323529160288</v>
      </c>
      <c r="DE17" s="19">
        <f>[23]ETED!DE19</f>
        <v>0.12212756612240999</v>
      </c>
      <c r="DF17" s="19">
        <f>[23]ETED!DF19</f>
        <v>0.20713051490789819</v>
      </c>
      <c r="DG17" s="19">
        <f>[23]ETED!DG19</f>
        <v>0.16778545356510732</v>
      </c>
      <c r="DH17" s="19">
        <f>[23]ETED!DH19</f>
        <v>0.3670852357283485</v>
      </c>
      <c r="DI17" s="19">
        <f>[23]ETED!DI19</f>
        <v>0.19748484946720946</v>
      </c>
      <c r="DJ17" s="19">
        <f>[23]ETED!DJ19</f>
        <v>0.18027130160399685</v>
      </c>
      <c r="DK17" s="19">
        <f>[23]ETED!DK19</f>
        <v>0.19882183291435268</v>
      </c>
      <c r="DL17" s="19">
        <f>[23]ETED!DL19</f>
        <v>0.31082034194876007</v>
      </c>
      <c r="DM17" s="19">
        <f>[23]ETED!DM19</f>
        <v>0.18756664032413853</v>
      </c>
      <c r="DN17" s="19">
        <f>[23]ETED!DN19</f>
        <v>0.27270348227792307</v>
      </c>
      <c r="DO17" s="19">
        <f>[23]ETED!DO19</f>
        <v>0.30270462772260015</v>
      </c>
      <c r="DP17" s="19">
        <f>[23]ETED!DP19</f>
        <v>0.15958787560893511</v>
      </c>
      <c r="DQ17" s="19">
        <f>[23]ETED!DQ19</f>
        <v>0.15819176971416987</v>
      </c>
      <c r="DR17" s="19">
        <f>[23]ETED!DR19</f>
        <v>0.28071345367463718</v>
      </c>
      <c r="DS17" s="19">
        <f>[23]ETED!DS19</f>
        <v>0.24743049409992163</v>
      </c>
      <c r="DT17" s="19">
        <f>[23]ETED!DT19</f>
        <v>0.30238039909476983</v>
      </c>
      <c r="DU17" s="19">
        <f>[23]ETED!DU19</f>
        <v>0.26385775081400598</v>
      </c>
      <c r="DV17" s="19">
        <f>[23]ETED!DV19</f>
        <v>0.28722600591721942</v>
      </c>
      <c r="DW17" s="19">
        <f>[23]ETED!DW19</f>
        <v>0.38596041232635392</v>
      </c>
      <c r="DX17" s="19">
        <f>[23]ETED!DX19</f>
        <v>0.26660013488342221</v>
      </c>
      <c r="DY17" s="19">
        <f>[23]ETED!DY19</f>
        <v>0.30318070492426519</v>
      </c>
      <c r="DZ17" s="19">
        <f>[23]ETED!DZ19</f>
        <v>0.29832570431313887</v>
      </c>
      <c r="EA17" s="19">
        <f>[23]ETED!EA19</f>
        <v>0.40323186616211915</v>
      </c>
      <c r="EB17" s="19">
        <f>[23]ETED!EB19</f>
        <v>0.27618501630733616</v>
      </c>
      <c r="EC17" s="19">
        <f>[23]ETED!EC19</f>
        <v>0.33705882585953173</v>
      </c>
      <c r="ED17" s="19">
        <f>[23]ETED!ED19</f>
        <v>0.27579003703762328</v>
      </c>
      <c r="EE17" s="19">
        <f>[23]ETED!EE19</f>
        <v>0.16879633805714467</v>
      </c>
      <c r="EF17" s="19">
        <f>[23]ETED!EF19</f>
        <v>0.29572312304829257</v>
      </c>
      <c r="EG17" s="19">
        <f>[23]ETED!EG19</f>
        <v>0.49920250671723732</v>
      </c>
      <c r="EH17" s="19">
        <f>[23]ETED!EH19</f>
        <v>0.28977966528741411</v>
      </c>
      <c r="EI17" s="19">
        <f>[23]ETED!EI19</f>
        <v>0.34823335730308974</v>
      </c>
      <c r="EJ17" s="19">
        <f>[23]ETED!EJ19</f>
        <v>0.28041635936716625</v>
      </c>
      <c r="EK17" s="19">
        <f>[23]ETED!EK19</f>
        <v>0.35410763508415388</v>
      </c>
      <c r="EL17" s="19">
        <f>[23]ETED!EL19</f>
        <v>0.70132661611413849</v>
      </c>
      <c r="EM17" s="19">
        <f>[23]ETED!EM19</f>
        <v>1.2066506647111519</v>
      </c>
      <c r="EN17" s="19">
        <f>[23]ETED!EN19</f>
        <v>0.13326847252610688</v>
      </c>
      <c r="EO17" s="19">
        <f>[23]ETED!EO19</f>
        <v>0.45239937268363245</v>
      </c>
      <c r="EP17" s="19">
        <f>[23]ETED!EP19</f>
        <v>0.44610637731699015</v>
      </c>
      <c r="EQ17" s="19">
        <f>[23]ETED!EQ19</f>
        <v>1.290757814762951</v>
      </c>
      <c r="ER17" s="19">
        <f>[23]ETED!ER19</f>
        <v>0.42285230198189611</v>
      </c>
      <c r="ES17" s="19">
        <f>[23]ETED!ES19</f>
        <v>0.41867752475606412</v>
      </c>
      <c r="ET17" s="19">
        <f>[23]ETED!ET19</f>
        <v>0.60441040565462112</v>
      </c>
      <c r="EU17" s="19">
        <f>[23]ETED!EU19</f>
        <v>0.72205168366029615</v>
      </c>
      <c r="EV17" s="19">
        <f>[23]ETED!EV19</f>
        <v>0.22487888095718589</v>
      </c>
      <c r="EW17" s="19">
        <f>[23]ETED!EW19</f>
        <v>0.39674091830837571</v>
      </c>
      <c r="EX17" s="19">
        <f>[23]ETED!EX19</f>
        <v>0.12003584407229723</v>
      </c>
      <c r="EY17" s="19">
        <f>[23]ETED!EY19</f>
        <v>1.6859322751794554</v>
      </c>
      <c r="EZ17" s="19">
        <f>[23]ETED!EZ19</f>
        <v>3.5153301947467269E-2</v>
      </c>
      <c r="FA17" s="19">
        <f>[23]ETED!FA19</f>
        <v>5.7460359262472283E-2</v>
      </c>
      <c r="FB17" s="19">
        <f>[23]ETED!FB19</f>
        <v>0.16262040527885988</v>
      </c>
      <c r="FC17" s="19">
        <f>[23]ETED!FC19</f>
        <v>0.21634933612393054</v>
      </c>
      <c r="FD17" s="19">
        <f>[23]ETED!FD19</f>
        <v>0.12325494455542156</v>
      </c>
      <c r="FE17" s="19">
        <f>[23]ETED!FE19</f>
        <v>0.18858650819769701</v>
      </c>
      <c r="FF17" s="19">
        <f>[23]ETED!FF19</f>
        <v>0.16054749910832303</v>
      </c>
      <c r="FG17" s="19">
        <f>[23]ETED!FG19</f>
        <v>0.2963956427171815</v>
      </c>
      <c r="FH17" s="19">
        <f>[23]ETED!FH19</f>
        <v>0.58556755774414637</v>
      </c>
      <c r="FI17" s="19">
        <f>[23]ETED!FI19</f>
        <v>0.17632159779594825</v>
      </c>
      <c r="FJ17" s="19">
        <f>[23]ETED!FJ19</f>
        <v>0.3130276501368085</v>
      </c>
      <c r="FK17" s="19">
        <f>[23]ETED!FK19</f>
        <v>0.35174183320183133</v>
      </c>
      <c r="FL17" s="19">
        <f>[23]ETED!FL19</f>
        <v>1.6127299654520116E-2</v>
      </c>
      <c r="FM17" s="19">
        <f>[23]ETED!FM19</f>
        <v>0.26391542650143257</v>
      </c>
      <c r="FN17" s="19">
        <f>[23]ETED!FN19</f>
        <v>0.24114902456680165</v>
      </c>
      <c r="FO17" s="19">
        <f>[23]ETED!FO19</f>
        <v>0.42573250834678417</v>
      </c>
      <c r="FP17" s="19">
        <f>[23]ETED!FP19</f>
        <v>0.6728210869942447</v>
      </c>
      <c r="FQ17" s="19">
        <f>[23]ETED!FQ19</f>
        <v>0.26424811397774778</v>
      </c>
      <c r="FR17" s="19">
        <f>[23]ETED!FR19</f>
        <v>0.92687948904442541</v>
      </c>
      <c r="FS17" s="19">
        <f>[23]ETED!FS19</f>
        <v>3.1925845176115097</v>
      </c>
      <c r="FT17" s="19">
        <f>[23]ETED!FT19</f>
        <v>0.37910925187251399</v>
      </c>
      <c r="FU17" s="19">
        <f>[23]ETED!FU19</f>
        <v>0.38197950267238207</v>
      </c>
      <c r="FV17" s="19">
        <f>[23]ETED!FV19</f>
        <v>0.45642720566284806</v>
      </c>
      <c r="FW17" s="27"/>
      <c r="FX17" s="19">
        <f>[23]ETED!GW19</f>
        <v>1.5032844032963881</v>
      </c>
      <c r="FY17" s="19">
        <f>[23]ETED!GX19</f>
        <v>1.7514809838980689</v>
      </c>
      <c r="FZ17" s="19">
        <f>[23]ETED!GY19</f>
        <v>2.1629256503063936</v>
      </c>
      <c r="GA17" s="19">
        <f>[23]ETED!GZ19</f>
        <v>2.6102583370605905</v>
      </c>
      <c r="GB17" s="19">
        <f>[23]ETED!HA19</f>
        <v>2.7945466963290229</v>
      </c>
      <c r="GC17" s="19">
        <f>[23]ETED!HB19</f>
        <v>2.630330467339836</v>
      </c>
      <c r="GD17" s="19">
        <f>[23]ETED!HC19</f>
        <v>2.8656879635902266</v>
      </c>
      <c r="GE17" s="19">
        <f>[23]ETED!HD19</f>
        <v>6.8974840825733601</v>
      </c>
      <c r="GF17" s="19">
        <f>[23]ETED!HE19</f>
        <v>2.7042350818743475</v>
      </c>
      <c r="GG17" s="19">
        <f>[23]ETED!HF19</f>
        <v>3.3566865715329581</v>
      </c>
      <c r="GH17" s="19">
        <f>[23]ETED!HG19</f>
        <v>5.0332701448942805</v>
      </c>
      <c r="GI17" s="19">
        <f>[23]ETED!HH19</f>
        <v>6.918111871859872</v>
      </c>
      <c r="GJ17" s="19">
        <f t="shared" si="0"/>
        <v>7.2209734269052097</v>
      </c>
      <c r="GK17" s="19">
        <f t="shared" si="1"/>
        <v>7.2209734269052097</v>
      </c>
      <c r="GR17" s="1"/>
      <c r="GS17" s="1"/>
      <c r="GT17" s="1"/>
      <c r="GU17" s="1"/>
      <c r="GV17" s="1"/>
      <c r="GW17" s="1"/>
      <c r="GX17" s="1"/>
      <c r="GY17" s="1"/>
      <c r="GZ17" s="1"/>
      <c r="HA17" s="1"/>
      <c r="HB17" s="1"/>
      <c r="HC17" s="1"/>
    </row>
    <row r="18" spans="1:211" ht="13.8">
      <c r="A18" s="15"/>
      <c r="B18" s="18" t="s">
        <v>88</v>
      </c>
      <c r="C18" s="19">
        <f>[23]ETED!C20</f>
        <v>7.4726907405597061</v>
      </c>
      <c r="D18" s="19">
        <f>[23]ETED!D20</f>
        <v>1.732467842779275</v>
      </c>
      <c r="E18" s="19">
        <f>[23]ETED!E20</f>
        <v>5.7402228977804306</v>
      </c>
      <c r="F18" s="20">
        <f>[23]ETED!F20</f>
        <v>3.313321468969836</v>
      </c>
      <c r="G18" s="19"/>
      <c r="H18" s="19">
        <f>[23]ETED!H20</f>
        <v>11.36924781206805</v>
      </c>
      <c r="I18" s="19">
        <f>[23]ETED!I20</f>
        <v>-9.6367799692887743</v>
      </c>
      <c r="J18" s="20">
        <f>[23]ETED!J20</f>
        <v>-0.84761807716599136</v>
      </c>
      <c r="K18" s="15"/>
      <c r="L18" s="19">
        <f>[23]ETED!L20</f>
        <v>7.0877153420946679E-2</v>
      </c>
      <c r="M18" s="19">
        <f>[23]ETED!M20</f>
        <v>1.3337432867130905E-2</v>
      </c>
      <c r="N18" s="19">
        <f>[23]ETED!N20</f>
        <v>0.16561641425371065</v>
      </c>
      <c r="O18" s="19">
        <f>[23]ETED!O20</f>
        <v>9.9742649638817266E-2</v>
      </c>
      <c r="P18" s="19">
        <f>[23]ETED!P20</f>
        <v>6.9700142865844528E-2</v>
      </c>
      <c r="Q18" s="19">
        <f>[23]ETED!Q20</f>
        <v>5.6708720150403912E-3</v>
      </c>
      <c r="R18" s="19">
        <f>[23]ETED!R20</f>
        <v>2.0549089473902868E-2</v>
      </c>
      <c r="S18" s="19">
        <f>[23]ETED!S20</f>
        <v>9.090138183408579E-2</v>
      </c>
      <c r="T18" s="19">
        <f>[23]ETED!T20</f>
        <v>6.4933748031016508E-2</v>
      </c>
      <c r="U18" s="19">
        <f>[23]ETED!U20</f>
        <v>0.21300841951003707</v>
      </c>
      <c r="V18" s="19">
        <f>[23]ETED!V20</f>
        <v>0.10549766144651648</v>
      </c>
      <c r="W18" s="19">
        <f>[23]ETED!W20</f>
        <v>0.16516219830839804</v>
      </c>
      <c r="X18" s="19">
        <f>[23]ETED!X20</f>
        <v>0.14686208029600178</v>
      </c>
      <c r="Y18" s="19">
        <f>[23]ETED!Y20</f>
        <v>0.1159626655063779</v>
      </c>
      <c r="Z18" s="19">
        <f>[23]ETED!Z20</f>
        <v>0.30527870764255716</v>
      </c>
      <c r="AA18" s="19">
        <f>[23]ETED!AA20</f>
        <v>6.459640510180073E-2</v>
      </c>
      <c r="AB18" s="19">
        <f>[23]ETED!AB20</f>
        <v>0.2684077458952922</v>
      </c>
      <c r="AC18" s="19">
        <f>[23]ETED!AC20</f>
        <v>8.8420637623999043E-2</v>
      </c>
      <c r="AD18" s="19">
        <f>[23]ETED!AD20</f>
        <v>7.2614587447108608E-2</v>
      </c>
      <c r="AE18" s="19">
        <f>[23]ETED!AE20</f>
        <v>8.9579559907491321E-2</v>
      </c>
      <c r="AF18" s="19">
        <f>[23]ETED!AF20</f>
        <v>9.7303368836440973E-2</v>
      </c>
      <c r="AG18" s="19">
        <f>[23]ETED!AG20</f>
        <v>8.6891711074171679E-2</v>
      </c>
      <c r="AH18" s="19">
        <f>[23]ETED!AH20</f>
        <v>0.26553561088313571</v>
      </c>
      <c r="AI18" s="19">
        <f>[23]ETED!AI20</f>
        <v>0.17296425753405606</v>
      </c>
      <c r="AJ18" s="19">
        <f>[23]ETED!AJ20</f>
        <v>2.6043841312205503E-2</v>
      </c>
      <c r="AK18" s="19">
        <f>[23]ETED!AK20</f>
        <v>0.11348805593534389</v>
      </c>
      <c r="AL18" s="19">
        <f>[23]ETED!AL20</f>
        <v>4.8982305467893783E-2</v>
      </c>
      <c r="AM18" s="19">
        <f>[23]ETED!AM20</f>
        <v>3.1145722810359065E-2</v>
      </c>
      <c r="AN18" s="19">
        <f>[23]ETED!AN20</f>
        <v>5.2648677381043299E-2</v>
      </c>
      <c r="AO18" s="19">
        <f>[23]ETED!AO20</f>
        <v>6.7330287346673234E-2</v>
      </c>
      <c r="AP18" s="19">
        <f>[23]ETED!AP20</f>
        <v>0.19044017963506216</v>
      </c>
      <c r="AQ18" s="19">
        <f>[23]ETED!AQ20</f>
        <v>5.5986555124305046E-2</v>
      </c>
      <c r="AR18" s="19">
        <f>[23]ETED!AR20</f>
        <v>8.8894269594412476E-2</v>
      </c>
      <c r="AS18" s="19">
        <f>[23]ETED!AS20</f>
        <v>0.14975354329066945</v>
      </c>
      <c r="AT18" s="19">
        <f>[23]ETED!AT20</f>
        <v>0.26024874190240038</v>
      </c>
      <c r="AU18" s="19">
        <f>[23]ETED!AU20</f>
        <v>9.4486685133648302E-2</v>
      </c>
      <c r="AV18" s="19">
        <f>[23]ETED!AV20</f>
        <v>0.19625949551696159</v>
      </c>
      <c r="AW18" s="19">
        <f>[23]ETED!AW20</f>
        <v>0</v>
      </c>
      <c r="AX18" s="19">
        <f>[23]ETED!AX20</f>
        <v>0.20933671337083998</v>
      </c>
      <c r="AY18" s="19">
        <f>[23]ETED!AY20</f>
        <v>7.474882485083563E-2</v>
      </c>
      <c r="AZ18" s="19">
        <f>[23]ETED!AZ20</f>
        <v>6.5216397828833941E-2</v>
      </c>
      <c r="BA18" s="19">
        <f>[23]ETED!BA20</f>
        <v>4.3559968418309204E-2</v>
      </c>
      <c r="BB18" s="19">
        <f>[23]ETED!BB20</f>
        <v>5.4142138965586825E-2</v>
      </c>
      <c r="BC18" s="19">
        <f>[23]ETED!BC20</f>
        <v>0.12291965950712765</v>
      </c>
      <c r="BD18" s="19">
        <f>[23]ETED!BD20</f>
        <v>8.7079222372382678E-2</v>
      </c>
      <c r="BE18" s="19">
        <f>[23]ETED!BE20</f>
        <v>0.11684484920395984</v>
      </c>
      <c r="BF18" s="19">
        <f>[23]ETED!BF20</f>
        <v>6.7531567605630283E-2</v>
      </c>
      <c r="BG18" s="19">
        <f>[23]ETED!BG20</f>
        <v>4.959086974433298E-2</v>
      </c>
      <c r="BH18" s="19">
        <f>[23]ETED!BH20</f>
        <v>0.3653865884121405</v>
      </c>
      <c r="BI18" s="19">
        <f>[23]ETED!BI20</f>
        <v>0.16110183922352317</v>
      </c>
      <c r="BJ18" s="19">
        <f>[23]ETED!BJ20</f>
        <v>0.13964895243642578</v>
      </c>
      <c r="BK18" s="19">
        <f>[23]ETED!BK20</f>
        <v>7.2879044468802334E-2</v>
      </c>
      <c r="BL18" s="19">
        <f>[23]ETED!BL20</f>
        <v>0.15521326116833481</v>
      </c>
      <c r="BM18" s="19">
        <f>[23]ETED!BM20</f>
        <v>0.117702649780387</v>
      </c>
      <c r="BN18" s="19">
        <f>[23]ETED!BN20</f>
        <v>0.11251000606976663</v>
      </c>
      <c r="BO18" s="19">
        <f>[23]ETED!BO20</f>
        <v>0.13129034402584841</v>
      </c>
      <c r="BP18" s="19">
        <f>[23]ETED!BP20</f>
        <v>0.35387976022104622</v>
      </c>
      <c r="BQ18" s="19">
        <f>[23]ETED!BQ20</f>
        <v>0.36700686035380198</v>
      </c>
      <c r="BR18" s="19">
        <f>[23]ETED!BR20</f>
        <v>8.6113320211825356E-2</v>
      </c>
      <c r="BS18" s="19">
        <f>[23]ETED!BS20</f>
        <v>0.13907608736381608</v>
      </c>
      <c r="BT18" s="19">
        <f>[23]ETED!BT20</f>
        <v>7.1609154929577461E-3</v>
      </c>
      <c r="BU18" s="19">
        <f>[23]ETED!BU20</f>
        <v>0.12022226660830861</v>
      </c>
      <c r="BV18" s="19">
        <f>[23]ETED!BV20</f>
        <v>0.19451210697171839</v>
      </c>
      <c r="BW18" s="19">
        <f>[23]ETED!BW20</f>
        <v>0.19027410285254007</v>
      </c>
      <c r="BX18" s="19">
        <f>[23]ETED!BX20</f>
        <v>0.29281939282868769</v>
      </c>
      <c r="BY18" s="19">
        <f>[23]ETED!BY20</f>
        <v>0.19558610591728362</v>
      </c>
      <c r="BZ18" s="19">
        <f>[23]ETED!BZ20</f>
        <v>0.12385635124808089</v>
      </c>
      <c r="CA18" s="19">
        <f>[23]ETED!CA20</f>
        <v>0.23751664571942316</v>
      </c>
      <c r="CB18" s="19">
        <f>[23]ETED!CB20</f>
        <v>0.17231689844663373</v>
      </c>
      <c r="CC18" s="19">
        <f>[23]ETED!CC20</f>
        <v>0.19283313914162409</v>
      </c>
      <c r="CD18" s="19">
        <f>[23]ETED!CD20</f>
        <v>6.2457840325817603E-2</v>
      </c>
      <c r="CE18" s="19">
        <f>[23]ETED!CE20</f>
        <v>0.1670635413434913</v>
      </c>
      <c r="CF18" s="19">
        <f>[23]ETED!CF20</f>
        <v>3.1232120677119377E-2</v>
      </c>
      <c r="CG18" s="19">
        <f>[23]ETED!CG20</f>
        <v>0.17624475276114759</v>
      </c>
      <c r="CH18" s="19">
        <f>[23]ETED!CH20</f>
        <v>0.21928811035832713</v>
      </c>
      <c r="CI18" s="19">
        <f>[23]ETED!CI20</f>
        <v>5.9454746945913642E-2</v>
      </c>
      <c r="CJ18" s="19">
        <f>[23]ETED!CJ20</f>
        <v>0.20077405341502122</v>
      </c>
      <c r="CK18" s="19">
        <f>[23]ETED!CK20</f>
        <v>0.23898084778102585</v>
      </c>
      <c r="CL18" s="19">
        <f>[23]ETED!CL20</f>
        <v>0.22809921749647699</v>
      </c>
      <c r="CM18" s="19">
        <f>[23]ETED!CM20</f>
        <v>0.27974203968252209</v>
      </c>
      <c r="CN18" s="19">
        <f>[23]ETED!CN20</f>
        <v>0.22360670422435555</v>
      </c>
      <c r="CO18" s="19">
        <f>[23]ETED!CO20</f>
        <v>0.54529058651472739</v>
      </c>
      <c r="CP18" s="19">
        <f>[23]ETED!CP20</f>
        <v>0.15204096004472489</v>
      </c>
      <c r="CQ18" s="19">
        <f>[23]ETED!CQ20</f>
        <v>0.15981644712998899</v>
      </c>
      <c r="CR18" s="19">
        <f>[23]ETED!CR20</f>
        <v>6.9420490229176984E-2</v>
      </c>
      <c r="CS18" s="19">
        <f>[23]ETED!CS20</f>
        <v>0.20278360552571659</v>
      </c>
      <c r="CT18" s="19">
        <f>[23]ETED!CT20</f>
        <v>0.15704084052618023</v>
      </c>
      <c r="CU18" s="19">
        <f>[23]ETED!CU20</f>
        <v>0.14592912384005582</v>
      </c>
      <c r="CV18" s="19">
        <f>[23]ETED!CV20</f>
        <v>0.32502942506699201</v>
      </c>
      <c r="CW18" s="19">
        <f>[23]ETED!CW20</f>
        <v>0.32255215776444252</v>
      </c>
      <c r="CX18" s="19">
        <f>[23]ETED!CX20</f>
        <v>0.19580234397591015</v>
      </c>
      <c r="CY18" s="19">
        <f>[23]ETED!CY20</f>
        <v>0.2651030898076559</v>
      </c>
      <c r="CZ18" s="19">
        <f>[23]ETED!CZ20</f>
        <v>0.10248089209218923</v>
      </c>
      <c r="DA18" s="19">
        <f>[23]ETED!DA20</f>
        <v>6.1327657196508824E-2</v>
      </c>
      <c r="DB18" s="19">
        <f>[23]ETED!DB20</f>
        <v>0.20369089984180916</v>
      </c>
      <c r="DC18" s="19">
        <f>[23]ETED!DC20</f>
        <v>0.36399496208818166</v>
      </c>
      <c r="DD18" s="19">
        <f>[23]ETED!DD20</f>
        <v>0.16430284207016252</v>
      </c>
      <c r="DE18" s="19">
        <f>[23]ETED!DE20</f>
        <v>8.2473259280477842E-2</v>
      </c>
      <c r="DF18" s="19">
        <f>[23]ETED!DF20</f>
        <v>0.26931151885572263</v>
      </c>
      <c r="DG18" s="19">
        <f>[23]ETED!DG20</f>
        <v>0.11748968152567604</v>
      </c>
      <c r="DH18" s="19">
        <f>[23]ETED!DH20</f>
        <v>0.26434471186883701</v>
      </c>
      <c r="DI18" s="19">
        <f>[23]ETED!DI20</f>
        <v>4.671799699397531E-2</v>
      </c>
      <c r="DJ18" s="19">
        <f>[23]ETED!DJ20</f>
        <v>0.28484025558769388</v>
      </c>
      <c r="DK18" s="19">
        <f>[23]ETED!DK20</f>
        <v>30.375116587460766</v>
      </c>
      <c r="DL18" s="19">
        <f>[23]ETED!DL20</f>
        <v>0.17151243970109345</v>
      </c>
      <c r="DM18" s="19">
        <f>[23]ETED!DM20</f>
        <v>0.17105754797057998</v>
      </c>
      <c r="DN18" s="19">
        <f>[23]ETED!DN20</f>
        <v>0.54932341648766581</v>
      </c>
      <c r="DO18" s="19">
        <f>[23]ETED!DO20</f>
        <v>0.23686644520919264</v>
      </c>
      <c r="DP18" s="19">
        <f>[23]ETED!DP20</f>
        <v>0.24071561682364581</v>
      </c>
      <c r="DQ18" s="19">
        <f>[23]ETED!DQ20</f>
        <v>5.1631150343901207E-2</v>
      </c>
      <c r="DR18" s="19">
        <f>[23]ETED!DR20</f>
        <v>0.19675480894859887</v>
      </c>
      <c r="DS18" s="19">
        <f>[23]ETED!DS20</f>
        <v>0.23042846699216493</v>
      </c>
      <c r="DT18" s="19">
        <f>[23]ETED!DT20</f>
        <v>0.19796181515653274</v>
      </c>
      <c r="DU18" s="19">
        <f>[23]ETED!DU20</f>
        <v>0.37731830314411696</v>
      </c>
      <c r="DV18" s="19">
        <f>[23]ETED!DV20</f>
        <v>0.77818069784467203</v>
      </c>
      <c r="DW18" s="19">
        <f>[23]ETED!DW20</f>
        <v>0.23325539539410708</v>
      </c>
      <c r="DX18" s="19">
        <f>[23]ETED!DX20</f>
        <v>9.0232473183891077E-2</v>
      </c>
      <c r="DY18" s="19">
        <f>[23]ETED!DY20</f>
        <v>1.0946334239750286</v>
      </c>
      <c r="DZ18" s="19">
        <f>[23]ETED!DZ20</f>
        <v>20.116943924208424</v>
      </c>
      <c r="EA18" s="19">
        <f>[23]ETED!EA20</f>
        <v>0.20715710017924718</v>
      </c>
      <c r="EB18" s="19">
        <f>[23]ETED!EB20</f>
        <v>0.13680286882073048</v>
      </c>
      <c r="EC18" s="19">
        <f>[23]ETED!EC20</f>
        <v>0.18153076766152304</v>
      </c>
      <c r="ED18" s="19">
        <f>[23]ETED!ED20</f>
        <v>0.19918083936118014</v>
      </c>
      <c r="EE18" s="19">
        <f>[23]ETED!EE20</f>
        <v>4.3457733936956087E-2</v>
      </c>
      <c r="EF18" s="19">
        <f>[23]ETED!EF20</f>
        <v>0.2196192403000512</v>
      </c>
      <c r="EG18" s="19">
        <f>[23]ETED!EG20</f>
        <v>0.15513867177104421</v>
      </c>
      <c r="EH18" s="19">
        <f>[23]ETED!EH20</f>
        <v>0.28509937884539471</v>
      </c>
      <c r="EI18" s="19">
        <f>[23]ETED!EI20</f>
        <v>0.17651009465448378</v>
      </c>
      <c r="EJ18" s="19">
        <f>[23]ETED!EJ20</f>
        <v>0.15977543423597118</v>
      </c>
      <c r="EK18" s="19">
        <f>[23]ETED!EK20</f>
        <v>0.19456506902552861</v>
      </c>
      <c r="EL18" s="19">
        <f>[23]ETED!EL20</f>
        <v>0.25539865441250181</v>
      </c>
      <c r="EM18" s="19">
        <f>[23]ETED!EM20</f>
        <v>0.80727646087143867</v>
      </c>
      <c r="EN18" s="19">
        <f>[23]ETED!EN20</f>
        <v>4.8745438591866475E-2</v>
      </c>
      <c r="EO18" s="19">
        <f>[23]ETED!EO20</f>
        <v>0.23274184844726087</v>
      </c>
      <c r="EP18" s="19">
        <f>[23]ETED!EP20</f>
        <v>6.5796564499831595E-2</v>
      </c>
      <c r="EQ18" s="19">
        <f>[23]ETED!EQ20</f>
        <v>9.4550308568518826</v>
      </c>
      <c r="ER18" s="19">
        <f>[23]ETED!ER20</f>
        <v>3.5638528724675669E-2</v>
      </c>
      <c r="ES18" s="19">
        <f>[23]ETED!ES20</f>
        <v>0.11203958553766011</v>
      </c>
      <c r="ET18" s="19">
        <f>[23]ETED!ET20</f>
        <v>0.10078422903683593</v>
      </c>
      <c r="EU18" s="19">
        <f>[23]ETED!EU20</f>
        <v>0.17724207329688949</v>
      </c>
      <c r="EV18" s="19">
        <f>[23]ETED!EV20</f>
        <v>0.39168022315183149</v>
      </c>
      <c r="EW18" s="19">
        <f>[23]ETED!EW20</f>
        <v>0.30521465039377077</v>
      </c>
      <c r="EX18" s="19">
        <f>[23]ETED!EX20</f>
        <v>0.44433381353554291</v>
      </c>
      <c r="EY18" s="19">
        <f>[23]ETED!EY20</f>
        <v>0.36949483326874205</v>
      </c>
      <c r="EZ18" s="19">
        <f>[23]ETED!EZ20</f>
        <v>0.1334634367008824</v>
      </c>
      <c r="FA18" s="19">
        <f>[23]ETED!FA20</f>
        <v>0.16148965175362498</v>
      </c>
      <c r="FB18" s="19">
        <f>[23]ETED!FB20</f>
        <v>6.8424868916204556E-2</v>
      </c>
      <c r="FC18" s="19">
        <f>[23]ETED!FC20</f>
        <v>0.15969125953429719</v>
      </c>
      <c r="FD18" s="19">
        <f>[23]ETED!FD20</f>
        <v>0.18016099159089727</v>
      </c>
      <c r="FE18" s="19">
        <f>[23]ETED!FE20</f>
        <v>2.6831055320013026E-2</v>
      </c>
      <c r="FF18" s="19">
        <f>[23]ETED!FF20</f>
        <v>3.7781149424081582E-2</v>
      </c>
      <c r="FG18" s="19">
        <f>[23]ETED!FG20</f>
        <v>0.24612865749310367</v>
      </c>
      <c r="FH18" s="19">
        <f>[23]ETED!FH20</f>
        <v>0.2173279243820363</v>
      </c>
      <c r="FI18" s="19">
        <f>[23]ETED!FI20</f>
        <v>0.16596235983586399</v>
      </c>
      <c r="FJ18" s="19">
        <f>[23]ETED!FJ20</f>
        <v>0.33520648782826995</v>
      </c>
      <c r="FK18" s="19">
        <f>[23]ETED!FK20</f>
        <v>0.27524569726085152</v>
      </c>
      <c r="FL18" s="19">
        <f>[23]ETED!FL20</f>
        <v>0.13460028184795425</v>
      </c>
      <c r="FM18" s="19">
        <f>[23]ETED!FM20</f>
        <v>0.1909800239855875</v>
      </c>
      <c r="FN18" s="19">
        <f>[23]ETED!FN20</f>
        <v>0.18989716813228083</v>
      </c>
      <c r="FO18" s="19">
        <f>[23]ETED!FO20</f>
        <v>0.46716065969938897</v>
      </c>
      <c r="FP18" s="19">
        <f>[23]ETED!FP20</f>
        <v>0.1031584436547416</v>
      </c>
      <c r="FQ18" s="19">
        <f>[23]ETED!FQ20</f>
        <v>0.14451765360467084</v>
      </c>
      <c r="FR18" s="19">
        <f>[23]ETED!FR20</f>
        <v>0.2572804042323788</v>
      </c>
      <c r="FS18" s="19">
        <f>[23]ETED!FS20</f>
        <v>3.3215551225297766</v>
      </c>
      <c r="FT18" s="19">
        <f>[23]ETED!FT20</f>
        <v>0.1183785398407826</v>
      </c>
      <c r="FU18" s="19">
        <f>[23]ETED!FU20</f>
        <v>2.4528198017127663</v>
      </c>
      <c r="FV18" s="19">
        <f>[23]ETED!FV20</f>
        <v>9.2342641319377666E-2</v>
      </c>
      <c r="FW18" s="27"/>
      <c r="FX18" s="19">
        <f>[23]ETED!GW20</f>
        <v>1.0849971636654472</v>
      </c>
      <c r="FY18" s="19">
        <f>[23]ETED!GX20</f>
        <v>1.7744173377484334</v>
      </c>
      <c r="FZ18" s="19">
        <f>[23]ETED!GY20</f>
        <v>1.1794488649340167</v>
      </c>
      <c r="GA18" s="19">
        <f>[23]ETED!GZ20</f>
        <v>1.0872297073848007</v>
      </c>
      <c r="GB18" s="19">
        <f>[23]ETED!HA20</f>
        <v>2.2018087137357178</v>
      </c>
      <c r="GC18" s="19">
        <f>[23]ETED!HB20</f>
        <v>1.9566193068965667</v>
      </c>
      <c r="GD18" s="19">
        <f>[23]ETED!HC20</f>
        <v>2.5145705870313506</v>
      </c>
      <c r="GE18" s="19">
        <f>[23]ETED!HD20</f>
        <v>2.4151554879548187</v>
      </c>
      <c r="GF18" s="19">
        <f>[23]ETED!HE20</f>
        <v>32.733356703011843</v>
      </c>
      <c r="GG18" s="19">
        <f>[23]ETED!HF20</f>
        <v>23.81521317619433</v>
      </c>
      <c r="GH18" s="19">
        <f>[23]ETED!HG20</f>
        <v>2.8143552138968042</v>
      </c>
      <c r="GI18" s="19">
        <f>[23]ETED!HH20</f>
        <v>11.738742645336792</v>
      </c>
      <c r="GJ18" s="19">
        <f t="shared" si="0"/>
        <v>7.4726907405597061</v>
      </c>
      <c r="GK18" s="19">
        <f t="shared" si="1"/>
        <v>7.4726907405597061</v>
      </c>
      <c r="GR18" s="1"/>
      <c r="GS18" s="1"/>
      <c r="GT18" s="1"/>
      <c r="GU18" s="1"/>
      <c r="GV18" s="1"/>
      <c r="GW18" s="1"/>
      <c r="GX18" s="1"/>
      <c r="GY18" s="1"/>
      <c r="GZ18" s="1"/>
      <c r="HA18" s="1"/>
      <c r="HB18" s="1"/>
      <c r="HC18" s="1"/>
    </row>
    <row r="19" spans="1:211" ht="13.8">
      <c r="A19" s="15"/>
      <c r="B19" s="21"/>
      <c r="C19" s="19"/>
      <c r="D19" s="19"/>
      <c r="E19" s="19"/>
      <c r="F19" s="20"/>
      <c r="G19" s="19"/>
      <c r="H19" s="19"/>
      <c r="I19" s="19"/>
      <c r="J19" s="20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9"/>
      <c r="DB19" s="19"/>
      <c r="DC19" s="19"/>
      <c r="DD19" s="19"/>
      <c r="DE19" s="19"/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/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9"/>
      <c r="FL19" s="19"/>
      <c r="FM19" s="19"/>
      <c r="FN19" s="19"/>
      <c r="FO19" s="19"/>
      <c r="FP19" s="19"/>
      <c r="FQ19" s="19"/>
      <c r="FR19" s="19"/>
      <c r="FS19" s="19"/>
      <c r="FT19" s="19"/>
      <c r="FU19" s="19"/>
      <c r="FV19" s="19"/>
      <c r="FW19" s="27"/>
      <c r="FX19" s="19"/>
      <c r="FY19" s="19"/>
      <c r="FZ19" s="19"/>
      <c r="GA19" s="19"/>
      <c r="GB19" s="19"/>
      <c r="GC19" s="19"/>
      <c r="GD19" s="19"/>
      <c r="GE19" s="19"/>
      <c r="GF19" s="19"/>
      <c r="GG19" s="19"/>
      <c r="GH19" s="19"/>
      <c r="GI19" s="19"/>
      <c r="GJ19" s="19"/>
      <c r="GK19" s="19"/>
      <c r="GR19" s="1"/>
      <c r="GS19" s="1"/>
      <c r="GT19" s="1"/>
      <c r="GU19" s="1"/>
      <c r="GV19" s="1"/>
      <c r="GW19" s="1"/>
      <c r="GX19" s="1"/>
      <c r="GY19" s="1"/>
      <c r="GZ19" s="1"/>
      <c r="HA19" s="1"/>
      <c r="HB19" s="1"/>
      <c r="HC19" s="1"/>
    </row>
    <row r="20" spans="1:211" ht="13.8">
      <c r="A20" s="15"/>
      <c r="B20" s="24" t="s">
        <v>72</v>
      </c>
      <c r="C20" s="25">
        <f>[23]ETED!C22</f>
        <v>5.4125950371251212</v>
      </c>
      <c r="D20" s="25">
        <f>[23]ETED!D22</f>
        <v>4.2780582318173437</v>
      </c>
      <c r="E20" s="25">
        <f>[23]ETED!E22</f>
        <v>1.1345368053077776</v>
      </c>
      <c r="F20" s="26">
        <f>[23]ETED!F22</f>
        <v>0.26519900941736829</v>
      </c>
      <c r="G20" s="27"/>
      <c r="H20" s="25">
        <f>[23]ETED!H22</f>
        <v>0</v>
      </c>
      <c r="I20" s="25">
        <f>[23]ETED!I22</f>
        <v>4.2780582318173437</v>
      </c>
      <c r="J20" s="26">
        <f>[23]ETED!J22</f>
        <v>0</v>
      </c>
      <c r="K20" s="27"/>
      <c r="L20" s="25">
        <f>[23]ETED!L22</f>
        <v>0</v>
      </c>
      <c r="M20" s="25">
        <f>[23]ETED!M22</f>
        <v>0</v>
      </c>
      <c r="N20" s="25">
        <f>[23]ETED!N22</f>
        <v>0</v>
      </c>
      <c r="O20" s="25">
        <f>[23]ETED!O22</f>
        <v>0</v>
      </c>
      <c r="P20" s="25">
        <f>[23]ETED!P22</f>
        <v>0</v>
      </c>
      <c r="Q20" s="25">
        <f>[23]ETED!Q22</f>
        <v>0</v>
      </c>
      <c r="R20" s="25">
        <f>[23]ETED!R22</f>
        <v>0</v>
      </c>
      <c r="S20" s="25">
        <f>[23]ETED!S22</f>
        <v>0</v>
      </c>
      <c r="T20" s="25">
        <f>[23]ETED!T22</f>
        <v>0</v>
      </c>
      <c r="U20" s="25">
        <f>[23]ETED!U22</f>
        <v>0</v>
      </c>
      <c r="V20" s="25">
        <f>[23]ETED!V22</f>
        <v>0</v>
      </c>
      <c r="W20" s="25">
        <f>[23]ETED!W22</f>
        <v>0</v>
      </c>
      <c r="X20" s="25">
        <f>[23]ETED!X22</f>
        <v>0</v>
      </c>
      <c r="Y20" s="25">
        <f>[23]ETED!Y22</f>
        <v>0</v>
      </c>
      <c r="Z20" s="25">
        <f>[23]ETED!Z22</f>
        <v>0</v>
      </c>
      <c r="AA20" s="25">
        <f>[23]ETED!AA22</f>
        <v>0</v>
      </c>
      <c r="AB20" s="25">
        <f>[23]ETED!AB22</f>
        <v>0</v>
      </c>
      <c r="AC20" s="25">
        <f>[23]ETED!AC22</f>
        <v>0</v>
      </c>
      <c r="AD20" s="25">
        <f>[23]ETED!AD22</f>
        <v>0</v>
      </c>
      <c r="AE20" s="25">
        <f>[23]ETED!AE22</f>
        <v>0</v>
      </c>
      <c r="AF20" s="25">
        <f>[23]ETED!AF22</f>
        <v>0</v>
      </c>
      <c r="AG20" s="25">
        <f>[23]ETED!AG22</f>
        <v>0</v>
      </c>
      <c r="AH20" s="25">
        <f>[23]ETED!AH22</f>
        <v>0</v>
      </c>
      <c r="AI20" s="25">
        <f>[23]ETED!AI22</f>
        <v>0</v>
      </c>
      <c r="AJ20" s="25">
        <f>[23]ETED!AJ22</f>
        <v>0</v>
      </c>
      <c r="AK20" s="25">
        <f>[23]ETED!AK22</f>
        <v>0</v>
      </c>
      <c r="AL20" s="25">
        <f>[23]ETED!AL22</f>
        <v>0</v>
      </c>
      <c r="AM20" s="25">
        <f>[23]ETED!AM22</f>
        <v>0</v>
      </c>
      <c r="AN20" s="25">
        <f>[23]ETED!AN22</f>
        <v>0</v>
      </c>
      <c r="AO20" s="25">
        <f>[23]ETED!AO22</f>
        <v>0</v>
      </c>
      <c r="AP20" s="25">
        <f>[23]ETED!AP22</f>
        <v>0</v>
      </c>
      <c r="AQ20" s="25">
        <f>[23]ETED!AQ22</f>
        <v>0</v>
      </c>
      <c r="AR20" s="25">
        <f>[23]ETED!AR22</f>
        <v>0</v>
      </c>
      <c r="AS20" s="25">
        <f>[23]ETED!AS22</f>
        <v>0</v>
      </c>
      <c r="AT20" s="25">
        <f>[23]ETED!AT22</f>
        <v>0</v>
      </c>
      <c r="AU20" s="25">
        <f>[23]ETED!AU22</f>
        <v>0</v>
      </c>
      <c r="AV20" s="25">
        <f>[23]ETED!AV22</f>
        <v>0</v>
      </c>
      <c r="AW20" s="25">
        <f>[23]ETED!AW22</f>
        <v>0</v>
      </c>
      <c r="AX20" s="25">
        <f>[23]ETED!AX22</f>
        <v>0</v>
      </c>
      <c r="AY20" s="25">
        <f>[23]ETED!AY22</f>
        <v>0</v>
      </c>
      <c r="AZ20" s="25">
        <f>[23]ETED!AZ22</f>
        <v>0</v>
      </c>
      <c r="BA20" s="25">
        <f>[23]ETED!BA22</f>
        <v>0</v>
      </c>
      <c r="BB20" s="25">
        <f>[23]ETED!BB22</f>
        <v>0</v>
      </c>
      <c r="BC20" s="25">
        <f>[23]ETED!BC22</f>
        <v>0</v>
      </c>
      <c r="BD20" s="25">
        <f>[23]ETED!BD22</f>
        <v>0</v>
      </c>
      <c r="BE20" s="25">
        <f>[23]ETED!BE22</f>
        <v>0</v>
      </c>
      <c r="BF20" s="25">
        <f>[23]ETED!BF22</f>
        <v>0</v>
      </c>
      <c r="BG20" s="25">
        <f>[23]ETED!BG22</f>
        <v>0</v>
      </c>
      <c r="BH20" s="25">
        <f>[23]ETED!BH22</f>
        <v>0</v>
      </c>
      <c r="BI20" s="25">
        <f>[23]ETED!BI22</f>
        <v>0</v>
      </c>
      <c r="BJ20" s="25">
        <f>[23]ETED!BJ22</f>
        <v>0</v>
      </c>
      <c r="BK20" s="25">
        <f>[23]ETED!BK22</f>
        <v>0</v>
      </c>
      <c r="BL20" s="25">
        <f>[23]ETED!BL22</f>
        <v>0</v>
      </c>
      <c r="BM20" s="25">
        <f>[23]ETED!BM22</f>
        <v>0</v>
      </c>
      <c r="BN20" s="25">
        <f>[23]ETED!BN22</f>
        <v>0</v>
      </c>
      <c r="BO20" s="25">
        <f>[23]ETED!BO22</f>
        <v>0</v>
      </c>
      <c r="BP20" s="25">
        <f>[23]ETED!BP22</f>
        <v>0</v>
      </c>
      <c r="BQ20" s="25">
        <f>[23]ETED!BQ22</f>
        <v>0</v>
      </c>
      <c r="BR20" s="25">
        <f>[23]ETED!BR22</f>
        <v>0</v>
      </c>
      <c r="BS20" s="25">
        <f>[23]ETED!BS22</f>
        <v>0</v>
      </c>
      <c r="BT20" s="25">
        <f>[23]ETED!BT22</f>
        <v>0</v>
      </c>
      <c r="BU20" s="25">
        <f>[23]ETED!BU22</f>
        <v>0</v>
      </c>
      <c r="BV20" s="25">
        <f>[23]ETED!BV22</f>
        <v>0</v>
      </c>
      <c r="BW20" s="25">
        <f>[23]ETED!BW22</f>
        <v>0</v>
      </c>
      <c r="BX20" s="25">
        <f>[23]ETED!BX22</f>
        <v>0</v>
      </c>
      <c r="BY20" s="25">
        <f>[23]ETED!BY22</f>
        <v>0</v>
      </c>
      <c r="BZ20" s="25">
        <f>[23]ETED!BZ22</f>
        <v>0</v>
      </c>
      <c r="CA20" s="25">
        <f>[23]ETED!CA22</f>
        <v>0</v>
      </c>
      <c r="CB20" s="25">
        <f>[23]ETED!CB22</f>
        <v>0</v>
      </c>
      <c r="CC20" s="25">
        <f>[23]ETED!CC22</f>
        <v>0</v>
      </c>
      <c r="CD20" s="25">
        <f>[23]ETED!CD22</f>
        <v>0</v>
      </c>
      <c r="CE20" s="25">
        <f>[23]ETED!CE22</f>
        <v>0</v>
      </c>
      <c r="CF20" s="25">
        <f>[23]ETED!CF22</f>
        <v>0</v>
      </c>
      <c r="CG20" s="25">
        <f>[23]ETED!CG22</f>
        <v>0</v>
      </c>
      <c r="CH20" s="25">
        <f>[23]ETED!CH22</f>
        <v>0</v>
      </c>
      <c r="CI20" s="25">
        <f>[23]ETED!CI22</f>
        <v>0</v>
      </c>
      <c r="CJ20" s="25">
        <f>[23]ETED!CJ22</f>
        <v>0</v>
      </c>
      <c r="CK20" s="25">
        <f>[23]ETED!CK22</f>
        <v>0</v>
      </c>
      <c r="CL20" s="25">
        <f>[23]ETED!CL22</f>
        <v>0</v>
      </c>
      <c r="CM20" s="25">
        <f>[23]ETED!CM22</f>
        <v>0</v>
      </c>
      <c r="CN20" s="25">
        <f>[23]ETED!CN22</f>
        <v>0</v>
      </c>
      <c r="CO20" s="25">
        <f>[23]ETED!CO22</f>
        <v>0</v>
      </c>
      <c r="CP20" s="25">
        <f>[23]ETED!CP22</f>
        <v>0</v>
      </c>
      <c r="CQ20" s="25">
        <f>[23]ETED!CQ22</f>
        <v>0</v>
      </c>
      <c r="CR20" s="25">
        <f>[23]ETED!CR22</f>
        <v>0</v>
      </c>
      <c r="CS20" s="25">
        <f>[23]ETED!CS22</f>
        <v>0</v>
      </c>
      <c r="CT20" s="25">
        <f>[23]ETED!CT22</f>
        <v>0</v>
      </c>
      <c r="CU20" s="25">
        <f>[23]ETED!CU22</f>
        <v>0</v>
      </c>
      <c r="CV20" s="25">
        <f>[23]ETED!CV22</f>
        <v>0</v>
      </c>
      <c r="CW20" s="25">
        <f>[23]ETED!CW22</f>
        <v>0</v>
      </c>
      <c r="CX20" s="25">
        <f>[23]ETED!CX22</f>
        <v>0</v>
      </c>
      <c r="CY20" s="25">
        <f>[23]ETED!CY22</f>
        <v>0</v>
      </c>
      <c r="CZ20" s="25">
        <f>[23]ETED!CZ22</f>
        <v>0</v>
      </c>
      <c r="DA20" s="25">
        <f>[23]ETED!DA22</f>
        <v>0</v>
      </c>
      <c r="DB20" s="25">
        <f>[23]ETED!DB22</f>
        <v>0</v>
      </c>
      <c r="DC20" s="25">
        <f>[23]ETED!DC22</f>
        <v>0</v>
      </c>
      <c r="DD20" s="25">
        <f>[23]ETED!DD22</f>
        <v>0</v>
      </c>
      <c r="DE20" s="25">
        <f>[23]ETED!DE22</f>
        <v>0</v>
      </c>
      <c r="DF20" s="25">
        <f>[23]ETED!DF22</f>
        <v>0</v>
      </c>
      <c r="DG20" s="25">
        <f>[23]ETED!DG22</f>
        <v>0</v>
      </c>
      <c r="DH20" s="25">
        <f>[23]ETED!DH22</f>
        <v>0</v>
      </c>
      <c r="DI20" s="25">
        <f>[23]ETED!DI22</f>
        <v>0</v>
      </c>
      <c r="DJ20" s="25">
        <f>[23]ETED!DJ22</f>
        <v>0</v>
      </c>
      <c r="DK20" s="25">
        <f>[23]ETED!DK22</f>
        <v>0</v>
      </c>
      <c r="DL20" s="25">
        <f>[23]ETED!DL22</f>
        <v>0</v>
      </c>
      <c r="DM20" s="25">
        <f>[23]ETED!DM22</f>
        <v>0</v>
      </c>
      <c r="DN20" s="25">
        <f>[23]ETED!DN22</f>
        <v>0</v>
      </c>
      <c r="DO20" s="25">
        <f>[23]ETED!DO22</f>
        <v>0</v>
      </c>
      <c r="DP20" s="25">
        <f>[23]ETED!DP22</f>
        <v>0</v>
      </c>
      <c r="DQ20" s="25">
        <f>[23]ETED!DQ22</f>
        <v>0</v>
      </c>
      <c r="DR20" s="25">
        <f>[23]ETED!DR22</f>
        <v>0</v>
      </c>
      <c r="DS20" s="25">
        <f>[23]ETED!DS22</f>
        <v>0</v>
      </c>
      <c r="DT20" s="25">
        <f>[23]ETED!DT22</f>
        <v>0</v>
      </c>
      <c r="DU20" s="25">
        <f>[23]ETED!DU22</f>
        <v>0</v>
      </c>
      <c r="DV20" s="25">
        <f>[23]ETED!DV22</f>
        <v>0</v>
      </c>
      <c r="DW20" s="25">
        <f>[23]ETED!DW22</f>
        <v>0</v>
      </c>
      <c r="DX20" s="25">
        <f>[23]ETED!DX22</f>
        <v>0</v>
      </c>
      <c r="DY20" s="25">
        <f>[23]ETED!DY22</f>
        <v>0</v>
      </c>
      <c r="DZ20" s="25">
        <f>[23]ETED!DZ22</f>
        <v>0</v>
      </c>
      <c r="EA20" s="25">
        <f>[23]ETED!EA22</f>
        <v>0</v>
      </c>
      <c r="EB20" s="25">
        <f>[23]ETED!EB22</f>
        <v>0</v>
      </c>
      <c r="EC20" s="25">
        <f>[23]ETED!EC22</f>
        <v>0</v>
      </c>
      <c r="ED20" s="25">
        <f>[23]ETED!ED22</f>
        <v>0</v>
      </c>
      <c r="EE20" s="25">
        <f>[23]ETED!EE22</f>
        <v>0</v>
      </c>
      <c r="EF20" s="25">
        <f>[23]ETED!EF22</f>
        <v>0</v>
      </c>
      <c r="EG20" s="25">
        <f>[23]ETED!EG22</f>
        <v>0</v>
      </c>
      <c r="EH20" s="25">
        <f>[23]ETED!EH22</f>
        <v>0</v>
      </c>
      <c r="EI20" s="25">
        <f>[23]ETED!EI22</f>
        <v>0</v>
      </c>
      <c r="EJ20" s="25">
        <f>[23]ETED!EJ22</f>
        <v>0</v>
      </c>
      <c r="EK20" s="25">
        <f>[23]ETED!EK22</f>
        <v>0</v>
      </c>
      <c r="EL20" s="25">
        <f>[23]ETED!EL22</f>
        <v>0</v>
      </c>
      <c r="EM20" s="25">
        <f>[23]ETED!EM22</f>
        <v>0</v>
      </c>
      <c r="EN20" s="25">
        <f>[23]ETED!EN22</f>
        <v>0</v>
      </c>
      <c r="EO20" s="25">
        <f>[23]ETED!EO22</f>
        <v>0</v>
      </c>
      <c r="EP20" s="25">
        <f>[23]ETED!EP22</f>
        <v>0</v>
      </c>
      <c r="EQ20" s="25">
        <f>[23]ETED!EQ22</f>
        <v>0</v>
      </c>
      <c r="ER20" s="25">
        <f>[23]ETED!ER22</f>
        <v>0</v>
      </c>
      <c r="ES20" s="25">
        <f>[23]ETED!ES22</f>
        <v>0</v>
      </c>
      <c r="ET20" s="25">
        <f>[23]ETED!ET22</f>
        <v>0</v>
      </c>
      <c r="EU20" s="25">
        <f>[23]ETED!EU22</f>
        <v>0</v>
      </c>
      <c r="EV20" s="25">
        <f>[23]ETED!EV22</f>
        <v>0</v>
      </c>
      <c r="EW20" s="25">
        <f>[23]ETED!EW22</f>
        <v>0</v>
      </c>
      <c r="EX20" s="25">
        <f>[23]ETED!EX22</f>
        <v>0</v>
      </c>
      <c r="EY20" s="25">
        <f>[23]ETED!EY22</f>
        <v>1.7752731182500678</v>
      </c>
      <c r="EZ20" s="25">
        <f>[23]ETED!EZ22</f>
        <v>0</v>
      </c>
      <c r="FA20" s="25">
        <f>[23]ETED!FA22</f>
        <v>0</v>
      </c>
      <c r="FB20" s="25">
        <f>[23]ETED!FB22</f>
        <v>0</v>
      </c>
      <c r="FC20" s="25">
        <f>[23]ETED!FC22</f>
        <v>0</v>
      </c>
      <c r="FD20" s="25">
        <f>[23]ETED!FD22</f>
        <v>2.0489492108827454</v>
      </c>
      <c r="FE20" s="25">
        <f>[23]ETED!FE22</f>
        <v>0</v>
      </c>
      <c r="FF20" s="25">
        <f>[23]ETED!FF22</f>
        <v>0</v>
      </c>
      <c r="FG20" s="25">
        <f>[23]ETED!FG22</f>
        <v>0</v>
      </c>
      <c r="FH20" s="25">
        <f>[23]ETED!FH22</f>
        <v>0</v>
      </c>
      <c r="FI20" s="25">
        <f>[23]ETED!FI22</f>
        <v>2.2291090209345987</v>
      </c>
      <c r="FJ20" s="25">
        <f>[23]ETED!FJ22</f>
        <v>0</v>
      </c>
      <c r="FK20" s="25">
        <f>[23]ETED!FK22</f>
        <v>0</v>
      </c>
      <c r="FL20" s="25">
        <f>[23]ETED!FL22</f>
        <v>0</v>
      </c>
      <c r="FM20" s="25">
        <f>[23]ETED!FM22</f>
        <v>0</v>
      </c>
      <c r="FN20" s="25">
        <f>[23]ETED!FN22</f>
        <v>0.53273518979809165</v>
      </c>
      <c r="FO20" s="25">
        <f>[23]ETED!FO22</f>
        <v>2.2041785195531234</v>
      </c>
      <c r="FP20" s="25">
        <f>[23]ETED!FP22</f>
        <v>0</v>
      </c>
      <c r="FQ20" s="25">
        <f>[23]ETED!FQ22</f>
        <v>0</v>
      </c>
      <c r="FR20" s="25">
        <f>[23]ETED!FR22</f>
        <v>0.5030513216132747</v>
      </c>
      <c r="FS20" s="25">
        <f>[23]ETED!FS22</f>
        <v>0</v>
      </c>
      <c r="FT20" s="25">
        <f>[23]ETED!FT22</f>
        <v>0</v>
      </c>
      <c r="FU20" s="25">
        <f>[23]ETED!FU22</f>
        <v>2.1726300061606314</v>
      </c>
      <c r="FV20" s="25">
        <f>[23]ETED!FV22</f>
        <v>0</v>
      </c>
      <c r="FW20" s="27"/>
      <c r="FX20" s="25">
        <f>[23]ETED!GW22</f>
        <v>0</v>
      </c>
      <c r="FY20" s="25">
        <f>[23]ETED!GX22</f>
        <v>0</v>
      </c>
      <c r="FZ20" s="25">
        <f>[23]ETED!GY22</f>
        <v>0</v>
      </c>
      <c r="GA20" s="25">
        <f>[23]ETED!GZ22</f>
        <v>0</v>
      </c>
      <c r="GB20" s="25">
        <f>[23]ETED!HA22</f>
        <v>0</v>
      </c>
      <c r="GC20" s="25">
        <f>[23]ETED!HB22</f>
        <v>0</v>
      </c>
      <c r="GD20" s="25">
        <f>[23]ETED!HC22</f>
        <v>0</v>
      </c>
      <c r="GE20" s="25">
        <f>[23]ETED!HD22</f>
        <v>0</v>
      </c>
      <c r="GF20" s="25">
        <f>[23]ETED!HE22</f>
        <v>0</v>
      </c>
      <c r="GG20" s="25">
        <f>[23]ETED!HF22</f>
        <v>0</v>
      </c>
      <c r="GH20" s="25">
        <f>[23]ETED!HG22</f>
        <v>0</v>
      </c>
      <c r="GI20" s="25">
        <f>[23]ETED!HH22</f>
        <v>1.7752731182500678</v>
      </c>
      <c r="GJ20" s="25">
        <f t="shared" si="0"/>
        <v>5.4125950371251212</v>
      </c>
      <c r="GK20" s="25">
        <f t="shared" si="1"/>
        <v>5.4125950371251212</v>
      </c>
      <c r="GR20" s="1"/>
      <c r="GS20" s="1"/>
      <c r="GT20" s="1"/>
      <c r="GU20" s="1"/>
      <c r="GV20" s="1"/>
      <c r="GW20" s="1"/>
      <c r="GX20" s="1"/>
      <c r="GY20" s="1"/>
      <c r="GZ20" s="1"/>
      <c r="HA20" s="1"/>
      <c r="HB20" s="1"/>
      <c r="HC20" s="1"/>
    </row>
    <row r="21" spans="1:211" ht="13.8">
      <c r="A21" s="15"/>
      <c r="B21" s="18" t="s">
        <v>73</v>
      </c>
      <c r="C21" s="19">
        <f>[23]ETED!C23</f>
        <v>5.4125950371251212</v>
      </c>
      <c r="D21" s="19">
        <f>[23]ETED!D23</f>
        <v>4.2780582318173437</v>
      </c>
      <c r="E21" s="19">
        <f>[23]ETED!E23</f>
        <v>1.1345368053077776</v>
      </c>
      <c r="F21" s="20">
        <f>[23]ETED!F23</f>
        <v>0.26519900941736829</v>
      </c>
      <c r="G21" s="19"/>
      <c r="H21" s="19">
        <f>[23]ETED!H23</f>
        <v>0</v>
      </c>
      <c r="I21" s="19">
        <f>[23]ETED!I23</f>
        <v>4.2780582318173437</v>
      </c>
      <c r="J21" s="20">
        <f>[23]ETED!J23</f>
        <v>0</v>
      </c>
      <c r="K21" s="19"/>
      <c r="L21" s="19">
        <f>[23]ETED!L23</f>
        <v>0</v>
      </c>
      <c r="M21" s="19">
        <f>[23]ETED!M23</f>
        <v>0</v>
      </c>
      <c r="N21" s="19">
        <f>[23]ETED!N23</f>
        <v>0</v>
      </c>
      <c r="O21" s="19">
        <f>[23]ETED!O23</f>
        <v>0</v>
      </c>
      <c r="P21" s="19">
        <f>[23]ETED!P23</f>
        <v>0</v>
      </c>
      <c r="Q21" s="19">
        <f>[23]ETED!Q23</f>
        <v>0</v>
      </c>
      <c r="R21" s="19">
        <f>[23]ETED!R23</f>
        <v>0</v>
      </c>
      <c r="S21" s="19">
        <f>[23]ETED!S23</f>
        <v>0</v>
      </c>
      <c r="T21" s="19">
        <f>[23]ETED!T23</f>
        <v>0</v>
      </c>
      <c r="U21" s="19">
        <f>[23]ETED!U23</f>
        <v>0</v>
      </c>
      <c r="V21" s="19">
        <f>[23]ETED!V23</f>
        <v>0</v>
      </c>
      <c r="W21" s="19">
        <f>[23]ETED!W23</f>
        <v>0</v>
      </c>
      <c r="X21" s="19">
        <f>[23]ETED!X23</f>
        <v>0</v>
      </c>
      <c r="Y21" s="19">
        <f>[23]ETED!Y23</f>
        <v>0</v>
      </c>
      <c r="Z21" s="19">
        <f>[23]ETED!Z23</f>
        <v>0</v>
      </c>
      <c r="AA21" s="19">
        <f>[23]ETED!AA23</f>
        <v>0</v>
      </c>
      <c r="AB21" s="19">
        <f>[23]ETED!AB23</f>
        <v>0</v>
      </c>
      <c r="AC21" s="19">
        <f>[23]ETED!AC23</f>
        <v>0</v>
      </c>
      <c r="AD21" s="19">
        <f>[23]ETED!AD23</f>
        <v>0</v>
      </c>
      <c r="AE21" s="19">
        <f>[23]ETED!AE23</f>
        <v>0</v>
      </c>
      <c r="AF21" s="19">
        <f>[23]ETED!AF23</f>
        <v>0</v>
      </c>
      <c r="AG21" s="19">
        <f>[23]ETED!AG23</f>
        <v>0</v>
      </c>
      <c r="AH21" s="19">
        <f>[23]ETED!AH23</f>
        <v>0</v>
      </c>
      <c r="AI21" s="19">
        <f>[23]ETED!AI23</f>
        <v>0</v>
      </c>
      <c r="AJ21" s="19">
        <f>[23]ETED!AJ23</f>
        <v>0</v>
      </c>
      <c r="AK21" s="19">
        <f>[23]ETED!AK23</f>
        <v>0</v>
      </c>
      <c r="AL21" s="19">
        <f>[23]ETED!AL23</f>
        <v>0</v>
      </c>
      <c r="AM21" s="19">
        <f>[23]ETED!AM23</f>
        <v>0</v>
      </c>
      <c r="AN21" s="19">
        <f>[23]ETED!AN23</f>
        <v>0</v>
      </c>
      <c r="AO21" s="19">
        <f>[23]ETED!AO23</f>
        <v>0</v>
      </c>
      <c r="AP21" s="19">
        <f>[23]ETED!AP23</f>
        <v>0</v>
      </c>
      <c r="AQ21" s="19">
        <f>[23]ETED!AQ23</f>
        <v>0</v>
      </c>
      <c r="AR21" s="19">
        <f>[23]ETED!AR23</f>
        <v>0</v>
      </c>
      <c r="AS21" s="19">
        <f>[23]ETED!AS23</f>
        <v>0</v>
      </c>
      <c r="AT21" s="19">
        <f>[23]ETED!AT23</f>
        <v>0</v>
      </c>
      <c r="AU21" s="19">
        <f>[23]ETED!AU23</f>
        <v>0</v>
      </c>
      <c r="AV21" s="19">
        <f>[23]ETED!AV23</f>
        <v>0</v>
      </c>
      <c r="AW21" s="19">
        <f>[23]ETED!AW23</f>
        <v>0</v>
      </c>
      <c r="AX21" s="19">
        <f>[23]ETED!AX23</f>
        <v>0</v>
      </c>
      <c r="AY21" s="19">
        <f>[23]ETED!AY23</f>
        <v>0</v>
      </c>
      <c r="AZ21" s="19">
        <f>[23]ETED!AZ23</f>
        <v>0</v>
      </c>
      <c r="BA21" s="19">
        <f>[23]ETED!BA23</f>
        <v>0</v>
      </c>
      <c r="BB21" s="19">
        <f>[23]ETED!BB23</f>
        <v>0</v>
      </c>
      <c r="BC21" s="19">
        <f>[23]ETED!BC23</f>
        <v>0</v>
      </c>
      <c r="BD21" s="19">
        <f>[23]ETED!BD23</f>
        <v>0</v>
      </c>
      <c r="BE21" s="19">
        <f>[23]ETED!BE23</f>
        <v>0</v>
      </c>
      <c r="BF21" s="19">
        <f>[23]ETED!BF23</f>
        <v>0</v>
      </c>
      <c r="BG21" s="19">
        <f>[23]ETED!BG23</f>
        <v>0</v>
      </c>
      <c r="BH21" s="19">
        <f>[23]ETED!BH23</f>
        <v>0</v>
      </c>
      <c r="BI21" s="19">
        <f>[23]ETED!BI23</f>
        <v>0</v>
      </c>
      <c r="BJ21" s="19">
        <f>[23]ETED!BJ23</f>
        <v>0</v>
      </c>
      <c r="BK21" s="19">
        <f>[23]ETED!BK23</f>
        <v>0</v>
      </c>
      <c r="BL21" s="19">
        <f>[23]ETED!BL23</f>
        <v>0</v>
      </c>
      <c r="BM21" s="19">
        <f>[23]ETED!BM23</f>
        <v>0</v>
      </c>
      <c r="BN21" s="19">
        <f>[23]ETED!BN23</f>
        <v>0</v>
      </c>
      <c r="BO21" s="19">
        <f>[23]ETED!BO23</f>
        <v>0</v>
      </c>
      <c r="BP21" s="19">
        <f>[23]ETED!BP23</f>
        <v>0</v>
      </c>
      <c r="BQ21" s="19">
        <f>[23]ETED!BQ23</f>
        <v>0</v>
      </c>
      <c r="BR21" s="19">
        <f>[23]ETED!BR23</f>
        <v>0</v>
      </c>
      <c r="BS21" s="19">
        <f>[23]ETED!BS23</f>
        <v>0</v>
      </c>
      <c r="BT21" s="19">
        <f>[23]ETED!BT23</f>
        <v>0</v>
      </c>
      <c r="BU21" s="19">
        <f>[23]ETED!BU23</f>
        <v>0</v>
      </c>
      <c r="BV21" s="19">
        <f>[23]ETED!BV23</f>
        <v>0</v>
      </c>
      <c r="BW21" s="19">
        <f>[23]ETED!BW23</f>
        <v>0</v>
      </c>
      <c r="BX21" s="19">
        <f>[23]ETED!BX23</f>
        <v>0</v>
      </c>
      <c r="BY21" s="19">
        <f>[23]ETED!BY23</f>
        <v>0</v>
      </c>
      <c r="BZ21" s="19">
        <f>[23]ETED!BZ23</f>
        <v>0</v>
      </c>
      <c r="CA21" s="19">
        <f>[23]ETED!CA23</f>
        <v>0</v>
      </c>
      <c r="CB21" s="19">
        <f>[23]ETED!CB23</f>
        <v>0</v>
      </c>
      <c r="CC21" s="19">
        <f>[23]ETED!CC23</f>
        <v>0</v>
      </c>
      <c r="CD21" s="19">
        <f>[23]ETED!CD23</f>
        <v>0</v>
      </c>
      <c r="CE21" s="19">
        <f>[23]ETED!CE23</f>
        <v>0</v>
      </c>
      <c r="CF21" s="19">
        <f>[23]ETED!CF23</f>
        <v>0</v>
      </c>
      <c r="CG21" s="19">
        <f>[23]ETED!CG23</f>
        <v>0</v>
      </c>
      <c r="CH21" s="19">
        <f>[23]ETED!CH23</f>
        <v>0</v>
      </c>
      <c r="CI21" s="19">
        <f>[23]ETED!CI23</f>
        <v>0</v>
      </c>
      <c r="CJ21" s="19">
        <f>[23]ETED!CJ23</f>
        <v>0</v>
      </c>
      <c r="CK21" s="19">
        <f>[23]ETED!CK23</f>
        <v>0</v>
      </c>
      <c r="CL21" s="19">
        <f>[23]ETED!CL23</f>
        <v>0</v>
      </c>
      <c r="CM21" s="19">
        <f>[23]ETED!CM23</f>
        <v>0</v>
      </c>
      <c r="CN21" s="19">
        <f>[23]ETED!CN23</f>
        <v>0</v>
      </c>
      <c r="CO21" s="19">
        <f>[23]ETED!CO23</f>
        <v>0</v>
      </c>
      <c r="CP21" s="19">
        <f>[23]ETED!CP23</f>
        <v>0</v>
      </c>
      <c r="CQ21" s="19">
        <f>[23]ETED!CQ23</f>
        <v>0</v>
      </c>
      <c r="CR21" s="19">
        <f>[23]ETED!CR23</f>
        <v>0</v>
      </c>
      <c r="CS21" s="19">
        <f>[23]ETED!CS23</f>
        <v>0</v>
      </c>
      <c r="CT21" s="19">
        <f>[23]ETED!CT23</f>
        <v>0</v>
      </c>
      <c r="CU21" s="19">
        <f>[23]ETED!CU23</f>
        <v>0</v>
      </c>
      <c r="CV21" s="19">
        <f>[23]ETED!CV23</f>
        <v>0</v>
      </c>
      <c r="CW21" s="19">
        <f>[23]ETED!CW23</f>
        <v>0</v>
      </c>
      <c r="CX21" s="19">
        <f>[23]ETED!CX23</f>
        <v>0</v>
      </c>
      <c r="CY21" s="19">
        <f>[23]ETED!CY23</f>
        <v>0</v>
      </c>
      <c r="CZ21" s="19">
        <f>[23]ETED!CZ23</f>
        <v>0</v>
      </c>
      <c r="DA21" s="19">
        <f>[23]ETED!DA23</f>
        <v>0</v>
      </c>
      <c r="DB21" s="19">
        <f>[23]ETED!DB23</f>
        <v>0</v>
      </c>
      <c r="DC21" s="19">
        <f>[23]ETED!DC23</f>
        <v>0</v>
      </c>
      <c r="DD21" s="19">
        <f>[23]ETED!DD23</f>
        <v>0</v>
      </c>
      <c r="DE21" s="19">
        <f>[23]ETED!DE23</f>
        <v>0</v>
      </c>
      <c r="DF21" s="19">
        <f>[23]ETED!DF23</f>
        <v>0</v>
      </c>
      <c r="DG21" s="19">
        <f>[23]ETED!DG23</f>
        <v>0</v>
      </c>
      <c r="DH21" s="19">
        <f>[23]ETED!DH23</f>
        <v>0</v>
      </c>
      <c r="DI21" s="19">
        <f>[23]ETED!DI23</f>
        <v>0</v>
      </c>
      <c r="DJ21" s="19">
        <f>[23]ETED!DJ23</f>
        <v>0</v>
      </c>
      <c r="DK21" s="19">
        <f>[23]ETED!DK23</f>
        <v>0</v>
      </c>
      <c r="DL21" s="19">
        <f>[23]ETED!DL23</f>
        <v>0</v>
      </c>
      <c r="DM21" s="19">
        <f>[23]ETED!DM23</f>
        <v>0</v>
      </c>
      <c r="DN21" s="19">
        <f>[23]ETED!DN23</f>
        <v>0</v>
      </c>
      <c r="DO21" s="19">
        <f>[23]ETED!DO23</f>
        <v>0</v>
      </c>
      <c r="DP21" s="19">
        <f>[23]ETED!DP23</f>
        <v>0</v>
      </c>
      <c r="DQ21" s="19">
        <f>[23]ETED!DQ23</f>
        <v>0</v>
      </c>
      <c r="DR21" s="19">
        <f>[23]ETED!DR23</f>
        <v>0</v>
      </c>
      <c r="DS21" s="19">
        <f>[23]ETED!DS23</f>
        <v>0</v>
      </c>
      <c r="DT21" s="19">
        <f>[23]ETED!DT23</f>
        <v>0</v>
      </c>
      <c r="DU21" s="19">
        <f>[23]ETED!DU23</f>
        <v>0</v>
      </c>
      <c r="DV21" s="19">
        <f>[23]ETED!DV23</f>
        <v>0</v>
      </c>
      <c r="DW21" s="19">
        <f>[23]ETED!DW23</f>
        <v>0</v>
      </c>
      <c r="DX21" s="19">
        <f>[23]ETED!DX23</f>
        <v>0</v>
      </c>
      <c r="DY21" s="19">
        <f>[23]ETED!DY23</f>
        <v>0</v>
      </c>
      <c r="DZ21" s="19">
        <f>[23]ETED!DZ23</f>
        <v>0</v>
      </c>
      <c r="EA21" s="19">
        <f>[23]ETED!EA23</f>
        <v>0</v>
      </c>
      <c r="EB21" s="19">
        <f>[23]ETED!EB23</f>
        <v>0</v>
      </c>
      <c r="EC21" s="19">
        <f>[23]ETED!EC23</f>
        <v>0</v>
      </c>
      <c r="ED21" s="19">
        <f>[23]ETED!ED23</f>
        <v>0</v>
      </c>
      <c r="EE21" s="19">
        <f>[23]ETED!EE23</f>
        <v>0</v>
      </c>
      <c r="EF21" s="19">
        <f>[23]ETED!EF23</f>
        <v>0</v>
      </c>
      <c r="EG21" s="19">
        <f>[23]ETED!EG23</f>
        <v>0</v>
      </c>
      <c r="EH21" s="19">
        <f>[23]ETED!EH23</f>
        <v>0</v>
      </c>
      <c r="EI21" s="19">
        <f>[23]ETED!EI23</f>
        <v>0</v>
      </c>
      <c r="EJ21" s="19">
        <f>[23]ETED!EJ23</f>
        <v>0</v>
      </c>
      <c r="EK21" s="19">
        <f>[23]ETED!EK23</f>
        <v>0</v>
      </c>
      <c r="EL21" s="19">
        <f>[23]ETED!EL23</f>
        <v>0</v>
      </c>
      <c r="EM21" s="19">
        <f>[23]ETED!EM23</f>
        <v>0</v>
      </c>
      <c r="EN21" s="19">
        <f>[23]ETED!EN23</f>
        <v>0</v>
      </c>
      <c r="EO21" s="19">
        <f>[23]ETED!EO23</f>
        <v>0</v>
      </c>
      <c r="EP21" s="19">
        <f>[23]ETED!EP23</f>
        <v>0</v>
      </c>
      <c r="EQ21" s="19">
        <f>[23]ETED!EQ23</f>
        <v>0</v>
      </c>
      <c r="ER21" s="19">
        <f>[23]ETED!ER23</f>
        <v>0</v>
      </c>
      <c r="ES21" s="19">
        <f>[23]ETED!ES23</f>
        <v>0</v>
      </c>
      <c r="ET21" s="19">
        <f>[23]ETED!ET23</f>
        <v>0</v>
      </c>
      <c r="EU21" s="19">
        <f>[23]ETED!EU23</f>
        <v>0</v>
      </c>
      <c r="EV21" s="19">
        <f>[23]ETED!EV23</f>
        <v>0</v>
      </c>
      <c r="EW21" s="19">
        <f>[23]ETED!EW23</f>
        <v>0</v>
      </c>
      <c r="EX21" s="19">
        <f>[23]ETED!EX23</f>
        <v>0</v>
      </c>
      <c r="EY21" s="19">
        <f>[23]ETED!EY23</f>
        <v>1.7752731182500678</v>
      </c>
      <c r="EZ21" s="19">
        <f>[23]ETED!EZ23</f>
        <v>0</v>
      </c>
      <c r="FA21" s="19">
        <f>[23]ETED!FA23</f>
        <v>0</v>
      </c>
      <c r="FB21" s="19">
        <f>[23]ETED!FB23</f>
        <v>0</v>
      </c>
      <c r="FC21" s="19">
        <f>[23]ETED!FC23</f>
        <v>0</v>
      </c>
      <c r="FD21" s="19">
        <f>[23]ETED!FD23</f>
        <v>2.0489492108827454</v>
      </c>
      <c r="FE21" s="19">
        <f>[23]ETED!FE23</f>
        <v>0</v>
      </c>
      <c r="FF21" s="19">
        <f>[23]ETED!FF23</f>
        <v>0</v>
      </c>
      <c r="FG21" s="19">
        <f>[23]ETED!FG23</f>
        <v>0</v>
      </c>
      <c r="FH21" s="19">
        <f>[23]ETED!FH23</f>
        <v>0</v>
      </c>
      <c r="FI21" s="19">
        <f>[23]ETED!FI23</f>
        <v>2.2291090209345987</v>
      </c>
      <c r="FJ21" s="19">
        <f>[23]ETED!FJ23</f>
        <v>0</v>
      </c>
      <c r="FK21" s="19">
        <f>[23]ETED!FK23</f>
        <v>0</v>
      </c>
      <c r="FL21" s="19">
        <f>[23]ETED!FL23</f>
        <v>0</v>
      </c>
      <c r="FM21" s="19">
        <f>[23]ETED!FM23</f>
        <v>0</v>
      </c>
      <c r="FN21" s="19">
        <f>[23]ETED!FN23</f>
        <v>0.53273518979809165</v>
      </c>
      <c r="FO21" s="19">
        <f>[23]ETED!FO23</f>
        <v>2.2041785195531234</v>
      </c>
      <c r="FP21" s="19">
        <f>[23]ETED!FP23</f>
        <v>0</v>
      </c>
      <c r="FQ21" s="19">
        <f>[23]ETED!FQ23</f>
        <v>0</v>
      </c>
      <c r="FR21" s="19">
        <f>[23]ETED!FR23</f>
        <v>0.5030513216132747</v>
      </c>
      <c r="FS21" s="19">
        <f>[23]ETED!FS23</f>
        <v>0</v>
      </c>
      <c r="FT21" s="19">
        <f>[23]ETED!FT23</f>
        <v>0</v>
      </c>
      <c r="FU21" s="19">
        <f>[23]ETED!FU23</f>
        <v>2.1726300061606314</v>
      </c>
      <c r="FV21" s="19">
        <f>[23]ETED!FV23</f>
        <v>0</v>
      </c>
      <c r="FW21" s="27"/>
      <c r="FX21" s="19">
        <f>[23]ETED!GW23</f>
        <v>0</v>
      </c>
      <c r="FY21" s="19">
        <f>[23]ETED!GX23</f>
        <v>0</v>
      </c>
      <c r="FZ21" s="19">
        <f>[23]ETED!GY23</f>
        <v>0</v>
      </c>
      <c r="GA21" s="19">
        <f>[23]ETED!GZ23</f>
        <v>0</v>
      </c>
      <c r="GB21" s="19">
        <f>[23]ETED!HA23</f>
        <v>0</v>
      </c>
      <c r="GC21" s="19">
        <f>[23]ETED!HB23</f>
        <v>0</v>
      </c>
      <c r="GD21" s="19">
        <f>[23]ETED!HC23</f>
        <v>0</v>
      </c>
      <c r="GE21" s="19">
        <f>[23]ETED!HD23</f>
        <v>0</v>
      </c>
      <c r="GF21" s="19">
        <f>[23]ETED!HE23</f>
        <v>0</v>
      </c>
      <c r="GG21" s="19">
        <f>[23]ETED!HF23</f>
        <v>0</v>
      </c>
      <c r="GH21" s="19">
        <f>[23]ETED!HG23</f>
        <v>0</v>
      </c>
      <c r="GI21" s="19">
        <f>[23]ETED!HH23</f>
        <v>1.7752731182500678</v>
      </c>
      <c r="GJ21" s="19">
        <f t="shared" si="0"/>
        <v>5.4125950371251212</v>
      </c>
      <c r="GK21" s="19">
        <f t="shared" si="1"/>
        <v>5.4125950371251212</v>
      </c>
      <c r="GR21" s="1"/>
      <c r="GS21" s="1"/>
      <c r="GT21" s="1"/>
      <c r="GU21" s="1"/>
      <c r="GV21" s="1"/>
      <c r="GW21" s="1"/>
      <c r="GX21" s="1"/>
      <c r="GY21" s="1"/>
      <c r="GZ21" s="1"/>
      <c r="HA21" s="1"/>
      <c r="HB21" s="1"/>
      <c r="HC21" s="1"/>
    </row>
    <row r="22" spans="1:211" ht="13.8">
      <c r="A22" s="15"/>
      <c r="B22" s="21"/>
      <c r="C22" s="19"/>
      <c r="D22" s="19"/>
      <c r="E22" s="19"/>
      <c r="F22" s="20"/>
      <c r="G22" s="19"/>
      <c r="H22" s="19"/>
      <c r="I22" s="19"/>
      <c r="J22" s="20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9"/>
      <c r="BE22" s="19"/>
      <c r="BF22" s="19"/>
      <c r="BG22" s="19"/>
      <c r="BH22" s="19"/>
      <c r="BI22" s="19"/>
      <c r="BJ22" s="19"/>
      <c r="BK22" s="19"/>
      <c r="BL22" s="19"/>
      <c r="BM22" s="19"/>
      <c r="BN22" s="19"/>
      <c r="BO22" s="19"/>
      <c r="BP22" s="19"/>
      <c r="BQ22" s="19"/>
      <c r="BR22" s="19"/>
      <c r="BS22" s="19"/>
      <c r="BT22" s="19"/>
      <c r="BU22" s="19"/>
      <c r="BV22" s="19"/>
      <c r="BW22" s="19"/>
      <c r="BX22" s="19"/>
      <c r="BY22" s="19"/>
      <c r="BZ22" s="19"/>
      <c r="CA22" s="19"/>
      <c r="CB22" s="19"/>
      <c r="CC22" s="19"/>
      <c r="CD22" s="19"/>
      <c r="CE22" s="19"/>
      <c r="CF22" s="19"/>
      <c r="CG22" s="19"/>
      <c r="CH22" s="19"/>
      <c r="CI22" s="19"/>
      <c r="CJ22" s="19"/>
      <c r="CK22" s="19"/>
      <c r="CL22" s="19"/>
      <c r="CM22" s="19"/>
      <c r="CN22" s="19"/>
      <c r="CO22" s="19"/>
      <c r="CP22" s="19"/>
      <c r="CQ22" s="19"/>
      <c r="CR22" s="19"/>
      <c r="CS22" s="19"/>
      <c r="CT22" s="19"/>
      <c r="CU22" s="19"/>
      <c r="CV22" s="19"/>
      <c r="CW22" s="19"/>
      <c r="CX22" s="19"/>
      <c r="CY22" s="19"/>
      <c r="CZ22" s="19"/>
      <c r="DA22" s="19"/>
      <c r="DB22" s="19"/>
      <c r="DC22" s="19"/>
      <c r="DD22" s="19"/>
      <c r="DE22" s="19"/>
      <c r="DF22" s="19"/>
      <c r="DG22" s="19"/>
      <c r="DH22" s="19"/>
      <c r="DI22" s="19"/>
      <c r="DJ22" s="19"/>
      <c r="DK22" s="19"/>
      <c r="DL22" s="19"/>
      <c r="DM22" s="19"/>
      <c r="DN22" s="19"/>
      <c r="DO22" s="19"/>
      <c r="DP22" s="19"/>
      <c r="DQ22" s="19"/>
      <c r="DR22" s="19"/>
      <c r="DS22" s="19"/>
      <c r="DT22" s="19"/>
      <c r="DU22" s="19"/>
      <c r="DV22" s="19"/>
      <c r="DW22" s="19"/>
      <c r="DX22" s="19"/>
      <c r="DY22" s="19"/>
      <c r="DZ22" s="19"/>
      <c r="EA22" s="19"/>
      <c r="EB22" s="19"/>
      <c r="EC22" s="19"/>
      <c r="ED22" s="19"/>
      <c r="EE22" s="19"/>
      <c r="EF22" s="19"/>
      <c r="EG22" s="19"/>
      <c r="EH22" s="19"/>
      <c r="EI22" s="19"/>
      <c r="EJ22" s="19"/>
      <c r="EK22" s="19"/>
      <c r="EL22" s="19"/>
      <c r="EM22" s="19"/>
      <c r="EN22" s="19"/>
      <c r="EO22" s="19"/>
      <c r="EP22" s="19"/>
      <c r="EQ22" s="19"/>
      <c r="ER22" s="19"/>
      <c r="ES22" s="19"/>
      <c r="ET22" s="19"/>
      <c r="EU22" s="19"/>
      <c r="EV22" s="19"/>
      <c r="EW22" s="19"/>
      <c r="EX22" s="19"/>
      <c r="EY22" s="19"/>
      <c r="EZ22" s="19"/>
      <c r="FA22" s="19"/>
      <c r="FB22" s="19"/>
      <c r="FC22" s="19"/>
      <c r="FD22" s="19"/>
      <c r="FE22" s="19"/>
      <c r="FF22" s="19"/>
      <c r="FG22" s="19"/>
      <c r="FH22" s="19"/>
      <c r="FI22" s="19"/>
      <c r="FJ22" s="19"/>
      <c r="FK22" s="19"/>
      <c r="FL22" s="19"/>
      <c r="FM22" s="19"/>
      <c r="FN22" s="19"/>
      <c r="FO22" s="19"/>
      <c r="FP22" s="19"/>
      <c r="FQ22" s="19"/>
      <c r="FR22" s="19"/>
      <c r="FS22" s="19"/>
      <c r="FT22" s="19"/>
      <c r="FU22" s="19"/>
      <c r="FV22" s="19"/>
      <c r="FW22" s="27"/>
      <c r="FX22" s="19"/>
      <c r="FY22" s="19"/>
      <c r="FZ22" s="19"/>
      <c r="GA22" s="19"/>
      <c r="GB22" s="19"/>
      <c r="GC22" s="19"/>
      <c r="GD22" s="19"/>
      <c r="GE22" s="19"/>
      <c r="GF22" s="19"/>
      <c r="GG22" s="19"/>
      <c r="GH22" s="19"/>
      <c r="GI22" s="19"/>
      <c r="GJ22" s="19"/>
      <c r="GK22" s="19"/>
      <c r="GR22" s="1"/>
      <c r="GS22" s="1"/>
      <c r="GT22" s="1"/>
      <c r="GU22" s="1"/>
      <c r="GV22" s="1"/>
      <c r="GW22" s="1"/>
      <c r="GX22" s="1"/>
      <c r="GY22" s="1"/>
      <c r="GZ22" s="1"/>
      <c r="HA22" s="1"/>
      <c r="HB22" s="1"/>
      <c r="HC22" s="1"/>
    </row>
    <row r="23" spans="1:211" ht="13.8">
      <c r="A23" s="15"/>
      <c r="B23" s="24" t="s">
        <v>74</v>
      </c>
      <c r="C23" s="25">
        <f>[23]ETED!C25</f>
        <v>22.688334934727422</v>
      </c>
      <c r="D23" s="25">
        <f>[23]ETED!D25</f>
        <v>10.28454761625542</v>
      </c>
      <c r="E23" s="25">
        <f>[23]ETED!E25</f>
        <v>12.403787318472002</v>
      </c>
      <c r="F23" s="26">
        <f>[23]ETED!F25</f>
        <v>1.2060605659374828</v>
      </c>
      <c r="G23" s="27"/>
      <c r="H23" s="25">
        <f>[23]ETED!H25</f>
        <v>14.406764479061447</v>
      </c>
      <c r="I23" s="25">
        <f>[23]ETED!I25</f>
        <v>-4.1222168628060274</v>
      </c>
      <c r="J23" s="26">
        <f>[23]ETED!J25</f>
        <v>-0.28613064847399905</v>
      </c>
      <c r="K23" s="27"/>
      <c r="L23" s="25">
        <f>[23]ETED!L25</f>
        <v>1.5424827250430138</v>
      </c>
      <c r="M23" s="25">
        <f>[23]ETED!M25</f>
        <v>4.2728407012387501</v>
      </c>
      <c r="N23" s="25">
        <f>[23]ETED!N25</f>
        <v>4.3733739428721661</v>
      </c>
      <c r="O23" s="25">
        <f>[23]ETED!O25</f>
        <v>2.781180327375814</v>
      </c>
      <c r="P23" s="25">
        <f>[23]ETED!P25</f>
        <v>3.1173672762460614</v>
      </c>
      <c r="Q23" s="25">
        <f>[23]ETED!Q25</f>
        <v>5.1423877616308937</v>
      </c>
      <c r="R23" s="25">
        <f>[23]ETED!R25</f>
        <v>0.54830896013072805</v>
      </c>
      <c r="S23" s="25">
        <f>[23]ETED!S25</f>
        <v>0.87445636177922215</v>
      </c>
      <c r="T23" s="25">
        <f>[23]ETED!T25</f>
        <v>9.5062156837667171</v>
      </c>
      <c r="U23" s="25">
        <f>[23]ETED!U25</f>
        <v>0.35385783498313339</v>
      </c>
      <c r="V23" s="25">
        <f>[23]ETED!V25</f>
        <v>1.8101489496984118</v>
      </c>
      <c r="W23" s="25">
        <f>[23]ETED!W25</f>
        <v>8.6576810721958459</v>
      </c>
      <c r="X23" s="25">
        <f>[23]ETED!X25</f>
        <v>3.7127536329246738</v>
      </c>
      <c r="Y23" s="25">
        <f>[23]ETED!Y25</f>
        <v>6.8503096960300489</v>
      </c>
      <c r="Z23" s="25">
        <f>[23]ETED!Z25</f>
        <v>0.55620181350213516</v>
      </c>
      <c r="AA23" s="25">
        <f>[23]ETED!AA25</f>
        <v>12.24395814925667</v>
      </c>
      <c r="AB23" s="25">
        <f>[23]ETED!AB25</f>
        <v>2.1303928594523067</v>
      </c>
      <c r="AC23" s="25">
        <f>[23]ETED!AC25</f>
        <v>1.8560389739995871</v>
      </c>
      <c r="AD23" s="25">
        <f>[23]ETED!AD25</f>
        <v>1.6053850119344686</v>
      </c>
      <c r="AE23" s="25">
        <f>[23]ETED!AE25</f>
        <v>5.3390309027712028</v>
      </c>
      <c r="AF23" s="25">
        <f>[23]ETED!AF25</f>
        <v>2.9682874917675255</v>
      </c>
      <c r="AG23" s="25">
        <f>[23]ETED!AG25</f>
        <v>0.74921335726082761</v>
      </c>
      <c r="AH23" s="25">
        <f>[23]ETED!AH25</f>
        <v>1.430512525094414</v>
      </c>
      <c r="AI23" s="25">
        <f>[23]ETED!AI25</f>
        <v>1.7062410568942596</v>
      </c>
      <c r="AJ23" s="25">
        <f>[23]ETED!AJ25</f>
        <v>0.62241767444709917</v>
      </c>
      <c r="AK23" s="25">
        <f>[23]ETED!AK25</f>
        <v>2.0527824075002772</v>
      </c>
      <c r="AL23" s="25">
        <f>[23]ETED!AL25</f>
        <v>3.5460005598616191</v>
      </c>
      <c r="AM23" s="25">
        <f>[23]ETED!AM25</f>
        <v>5.2576750393727787</v>
      </c>
      <c r="AN23" s="25">
        <f>[23]ETED!AN25</f>
        <v>1.6437373754078457</v>
      </c>
      <c r="AO23" s="25">
        <f>[23]ETED!AO25</f>
        <v>1.8539629403061815</v>
      </c>
      <c r="AP23" s="25">
        <f>[23]ETED!AP25</f>
        <v>0.7078812291068628</v>
      </c>
      <c r="AQ23" s="25">
        <f>[23]ETED!AQ25</f>
        <v>5.4601855283709222</v>
      </c>
      <c r="AR23" s="25">
        <f>[23]ETED!AR25</f>
        <v>3.4247137406218187</v>
      </c>
      <c r="AS23" s="25">
        <f>[23]ETED!AS25</f>
        <v>2.3364171004725081</v>
      </c>
      <c r="AT23" s="25">
        <f>[23]ETED!AT25</f>
        <v>4.0704853629152664</v>
      </c>
      <c r="AU23" s="25">
        <f>[23]ETED!AU25</f>
        <v>5.4543877587211185</v>
      </c>
      <c r="AV23" s="25">
        <f>[23]ETED!AV25</f>
        <v>0.57513438254233973</v>
      </c>
      <c r="AW23" s="25">
        <f>[23]ETED!AW25</f>
        <v>2.885529296705831</v>
      </c>
      <c r="AX23" s="25">
        <f>[23]ETED!AX25</f>
        <v>2.4922220727131252</v>
      </c>
      <c r="AY23" s="25">
        <f>[23]ETED!AY25</f>
        <v>7.7713700499048226</v>
      </c>
      <c r="AZ23" s="25">
        <f>[23]ETED!AZ25</f>
        <v>1.8425822682136992</v>
      </c>
      <c r="BA23" s="25">
        <f>[23]ETED!BA25</f>
        <v>4.7440331776142024</v>
      </c>
      <c r="BB23" s="25">
        <f>[23]ETED!BB25</f>
        <v>0.79954334405259664</v>
      </c>
      <c r="BC23" s="25">
        <f>[23]ETED!BC25</f>
        <v>1.6132011886131425</v>
      </c>
      <c r="BD23" s="25">
        <f>[23]ETED!BD25</f>
        <v>3.4586901217317836</v>
      </c>
      <c r="BE23" s="25">
        <f>[23]ETED!BE25</f>
        <v>2.2340158021499286</v>
      </c>
      <c r="BF23" s="25">
        <f>[23]ETED!BF25</f>
        <v>4.2971396852091139</v>
      </c>
      <c r="BG23" s="25">
        <f>[23]ETED!BG25</f>
        <v>0.79624434489981288</v>
      </c>
      <c r="BH23" s="25">
        <f>[23]ETED!BH25</f>
        <v>0.97934206807112179</v>
      </c>
      <c r="BI23" s="25">
        <f>[23]ETED!BI25</f>
        <v>0.77540225700631726</v>
      </c>
      <c r="BJ23" s="25">
        <f>[23]ETED!BJ25</f>
        <v>1.3643937395281607</v>
      </c>
      <c r="BK23" s="25">
        <f>[23]ETED!BK25</f>
        <v>1.065880145920473</v>
      </c>
      <c r="BL23" s="25">
        <f>[23]ETED!BL25</f>
        <v>0.78895222832500489</v>
      </c>
      <c r="BM23" s="25">
        <f>[23]ETED!BM25</f>
        <v>0.99833869347700133</v>
      </c>
      <c r="BN23" s="25">
        <f>[23]ETED!BN25</f>
        <v>1.0975315418397344</v>
      </c>
      <c r="BO23" s="25">
        <f>[23]ETED!BO25</f>
        <v>0.40353573006949239</v>
      </c>
      <c r="BP23" s="25">
        <f>[23]ETED!BP25</f>
        <v>0.55058229967686045</v>
      </c>
      <c r="BQ23" s="25">
        <f>[23]ETED!BQ25</f>
        <v>4.5159927337393597</v>
      </c>
      <c r="BR23" s="25">
        <f>[23]ETED!BR25</f>
        <v>1.5385852481799203</v>
      </c>
      <c r="BS23" s="25">
        <f>[23]ETED!BS25</f>
        <v>15.484615930063889</v>
      </c>
      <c r="BT23" s="25">
        <f>[23]ETED!BT25</f>
        <v>8.5084148121177012</v>
      </c>
      <c r="BU23" s="25">
        <f>[23]ETED!BU25</f>
        <v>3.7672658036482121</v>
      </c>
      <c r="BV23" s="25">
        <f>[23]ETED!BV25</f>
        <v>1.8939923970283603</v>
      </c>
      <c r="BW23" s="25">
        <f>[23]ETED!BW25</f>
        <v>1.4098878664744603</v>
      </c>
      <c r="BX23" s="25">
        <f>[23]ETED!BX25</f>
        <v>0.56185878836599701</v>
      </c>
      <c r="BY23" s="25">
        <f>[23]ETED!BY25</f>
        <v>0.39303028570848025</v>
      </c>
      <c r="BZ23" s="25">
        <f>[23]ETED!BZ25</f>
        <v>1.2940332220698614</v>
      </c>
      <c r="CA23" s="25">
        <f>[23]ETED!CA25</f>
        <v>1.4638125349748634</v>
      </c>
      <c r="CB23" s="25">
        <f>[23]ETED!CB25</f>
        <v>0.61749817282389707</v>
      </c>
      <c r="CC23" s="25">
        <f>[23]ETED!CC25</f>
        <v>0.81837825379755635</v>
      </c>
      <c r="CD23" s="25">
        <f>[23]ETED!CD25</f>
        <v>2.2002172666945734</v>
      </c>
      <c r="CE23" s="25">
        <f>[23]ETED!CE25</f>
        <v>13.646780633931511</v>
      </c>
      <c r="CF23" s="25">
        <f>[23]ETED!CF25</f>
        <v>1.8345822278454271</v>
      </c>
      <c r="CG23" s="25">
        <f>[23]ETED!CG25</f>
        <v>1.0700209922975288</v>
      </c>
      <c r="CH23" s="25">
        <f>[23]ETED!CH25</f>
        <v>0.97145180705392331</v>
      </c>
      <c r="CI23" s="25">
        <f>[23]ETED!CI25</f>
        <v>6.8848150209686105</v>
      </c>
      <c r="CJ23" s="25">
        <f>[23]ETED!CJ25</f>
        <v>0.80114369823578901</v>
      </c>
      <c r="CK23" s="25">
        <f>[23]ETED!CK25</f>
        <v>4.7013291615922554</v>
      </c>
      <c r="CL23" s="25">
        <f>[23]ETED!CL25</f>
        <v>1.4282828017887064</v>
      </c>
      <c r="CM23" s="25">
        <f>[23]ETED!CM25</f>
        <v>1.859285180082094</v>
      </c>
      <c r="CN23" s="25">
        <f>[23]ETED!CN25</f>
        <v>0.58804678010621692</v>
      </c>
      <c r="CO23" s="25">
        <f>[23]ETED!CO25</f>
        <v>13.290116755452322</v>
      </c>
      <c r="CP23" s="25">
        <f>[23]ETED!CP25</f>
        <v>1.2881628987988984</v>
      </c>
      <c r="CQ23" s="25">
        <f>[23]ETED!CQ25</f>
        <v>0.47219408448043715</v>
      </c>
      <c r="CR23" s="25">
        <f>[23]ETED!CR25</f>
        <v>0.32724996376223825</v>
      </c>
      <c r="CS23" s="25">
        <f>[23]ETED!CS25</f>
        <v>0.18614708341891698</v>
      </c>
      <c r="CT23" s="25">
        <f>[23]ETED!CT25</f>
        <v>0.9553260673573547</v>
      </c>
      <c r="CU23" s="25">
        <f>[23]ETED!CU25</f>
        <v>2.3807387981288235</v>
      </c>
      <c r="CV23" s="25">
        <f>[23]ETED!CV25</f>
        <v>1.2925603213437615</v>
      </c>
      <c r="CW23" s="25">
        <f>[23]ETED!CW25</f>
        <v>0.87602250568452233</v>
      </c>
      <c r="CX23" s="25">
        <f>[23]ETED!CX25</f>
        <v>0.71411471806411642</v>
      </c>
      <c r="CY23" s="25">
        <f>[23]ETED!CY25</f>
        <v>2.1541404685465619</v>
      </c>
      <c r="CZ23" s="25">
        <f>[23]ETED!CZ25</f>
        <v>1.2477133582099253</v>
      </c>
      <c r="DA23" s="25">
        <f>[23]ETED!DA25</f>
        <v>1.9577386074927159</v>
      </c>
      <c r="DB23" s="25">
        <f>[23]ETED!DB25</f>
        <v>2.6007492739749263</v>
      </c>
      <c r="DC23" s="25">
        <f>[23]ETED!DC25</f>
        <v>22.703466400851863</v>
      </c>
      <c r="DD23" s="25">
        <f>[23]ETED!DD25</f>
        <v>1.4440234445137954</v>
      </c>
      <c r="DE23" s="25">
        <f>[23]ETED!DE25</f>
        <v>0.93885888581219434</v>
      </c>
      <c r="DF23" s="25">
        <f>[23]ETED!DF25</f>
        <v>2.6244877338473116</v>
      </c>
      <c r="DG23" s="25">
        <f>[23]ETED!DG25</f>
        <v>4.9047815130871024</v>
      </c>
      <c r="DH23" s="25">
        <f>[23]ETED!DH25</f>
        <v>0.95623169590347434</v>
      </c>
      <c r="DI23" s="25">
        <f>[23]ETED!DI25</f>
        <v>1.2644507390712478</v>
      </c>
      <c r="DJ23" s="25">
        <f>[23]ETED!DJ25</f>
        <v>1.6312488894031028</v>
      </c>
      <c r="DK23" s="25">
        <f>[23]ETED!DK25</f>
        <v>2.9611695224193286</v>
      </c>
      <c r="DL23" s="25">
        <f>[23]ETED!DL25</f>
        <v>2.9478576916467945</v>
      </c>
      <c r="DM23" s="25">
        <f>[23]ETED!DM25</f>
        <v>1.1029658132523823</v>
      </c>
      <c r="DN23" s="25">
        <f>[23]ETED!DN25</f>
        <v>0.82417721047522252</v>
      </c>
      <c r="DO23" s="25">
        <f>[23]ETED!DO25</f>
        <v>2.4915775826279747</v>
      </c>
      <c r="DP23" s="25">
        <f>[23]ETED!DP25</f>
        <v>0.5681111242816167</v>
      </c>
      <c r="DQ23" s="25">
        <f>[23]ETED!DQ25</f>
        <v>0.6616676802486654</v>
      </c>
      <c r="DR23" s="25">
        <f>[23]ETED!DR25</f>
        <v>1.0423017171747087</v>
      </c>
      <c r="DS23" s="25">
        <f>[23]ETED!DS25</f>
        <v>1.6887069847126508</v>
      </c>
      <c r="DT23" s="25">
        <f>[23]ETED!DT25</f>
        <v>2.1985952131298858</v>
      </c>
      <c r="DU23" s="25">
        <f>[23]ETED!DU25</f>
        <v>3.525132011631837</v>
      </c>
      <c r="DV23" s="25">
        <f>[23]ETED!DV25</f>
        <v>2.9254954914982827</v>
      </c>
      <c r="DW23" s="25">
        <f>[23]ETED!DW25</f>
        <v>4.1624567242336248</v>
      </c>
      <c r="DX23" s="25">
        <f>[23]ETED!DX25</f>
        <v>1.2036797883614876</v>
      </c>
      <c r="DY23" s="25">
        <f>[23]ETED!DY25</f>
        <v>2.9947450673309728</v>
      </c>
      <c r="DZ23" s="25">
        <f>[23]ETED!DZ25</f>
        <v>2.5606847968087756</v>
      </c>
      <c r="EA23" s="25">
        <f>[23]ETED!EA25</f>
        <v>14.383424396932881</v>
      </c>
      <c r="EB23" s="25">
        <f>[23]ETED!EB25</f>
        <v>0.95866726483391917</v>
      </c>
      <c r="EC23" s="25">
        <f>[23]ETED!EC25</f>
        <v>3.4066616557436467</v>
      </c>
      <c r="ED23" s="25">
        <f>[23]ETED!ED25</f>
        <v>4.4975113961917721</v>
      </c>
      <c r="EE23" s="25">
        <f>[23]ETED!EE25</f>
        <v>2.0189902556555182</v>
      </c>
      <c r="EF23" s="25">
        <f>[23]ETED!EF25</f>
        <v>2.037026898211598</v>
      </c>
      <c r="EG23" s="25">
        <f>[23]ETED!EG25</f>
        <v>5.3676428263059437</v>
      </c>
      <c r="EH23" s="25">
        <f>[23]ETED!EH25</f>
        <v>4.1024677099759828</v>
      </c>
      <c r="EI23" s="25">
        <f>[23]ETED!EI25</f>
        <v>2.2005706625813861</v>
      </c>
      <c r="EJ23" s="25">
        <f>[23]ETED!EJ25</f>
        <v>1.0203518990625187</v>
      </c>
      <c r="EK23" s="25">
        <f>[23]ETED!EK25</f>
        <v>3.4711814341992016</v>
      </c>
      <c r="EL23" s="25">
        <f>[23]ETED!EL25</f>
        <v>6.443355816535556</v>
      </c>
      <c r="EM23" s="25">
        <f>[23]ETED!EM25</f>
        <v>8.2884283181692737</v>
      </c>
      <c r="EN23" s="25">
        <f>[23]ETED!EN25</f>
        <v>1.031919632601876</v>
      </c>
      <c r="EO23" s="25">
        <f>[23]ETED!EO25</f>
        <v>0.37406161116128478</v>
      </c>
      <c r="EP23" s="25">
        <f>[23]ETED!EP25</f>
        <v>4.8747363083353026</v>
      </c>
      <c r="EQ23" s="25">
        <f>[23]ETED!EQ25</f>
        <v>0.86195015303891553</v>
      </c>
      <c r="ER23" s="25">
        <f>[23]ETED!ER25</f>
        <v>1.6628600107597928</v>
      </c>
      <c r="ES23" s="25">
        <f>[23]ETED!ES25</f>
        <v>0.85915529910089361</v>
      </c>
      <c r="ET23" s="25">
        <f>[23]ETED!ET25</f>
        <v>0.65857624963150352</v>
      </c>
      <c r="EU23" s="25">
        <f>[23]ETED!EU25</f>
        <v>1.6010359641398226</v>
      </c>
      <c r="EV23" s="25">
        <f>[23]ETED!EV25</f>
        <v>0.1375407122114401</v>
      </c>
      <c r="EW23" s="25">
        <f>[23]ETED!EW25</f>
        <v>0.50085805443372589</v>
      </c>
      <c r="EX23" s="25">
        <f>[23]ETED!EX25</f>
        <v>1.8440704836468906</v>
      </c>
      <c r="EY23" s="25">
        <f>[23]ETED!EY25</f>
        <v>1.0309204086742096</v>
      </c>
      <c r="EZ23" s="25">
        <f>[23]ETED!EZ25</f>
        <v>0</v>
      </c>
      <c r="FA23" s="25">
        <f>[23]ETED!FA25</f>
        <v>7.0967024001321918E-2</v>
      </c>
      <c r="FB23" s="25">
        <f>[23]ETED!FB25</f>
        <v>2.0788492788737689</v>
      </c>
      <c r="FC23" s="25">
        <f>[23]ETED!FC25</f>
        <v>2.0768731148143931</v>
      </c>
      <c r="FD23" s="25">
        <f>[23]ETED!FD25</f>
        <v>0.78868925820774116</v>
      </c>
      <c r="FE23" s="25">
        <f>[23]ETED!FE25</f>
        <v>0.35454002062115542</v>
      </c>
      <c r="FF23" s="25">
        <f>[23]ETED!FF25</f>
        <v>0.82081678817951043</v>
      </c>
      <c r="FG23" s="25">
        <f>[23]ETED!FG25</f>
        <v>1.3556472901705059</v>
      </c>
      <c r="FH23" s="25">
        <f>[23]ETED!FH25</f>
        <v>0.560367108828556</v>
      </c>
      <c r="FI23" s="25">
        <f>[23]ETED!FI25</f>
        <v>1.8044776245220224</v>
      </c>
      <c r="FJ23" s="25">
        <f>[23]ETED!FJ25</f>
        <v>0.37332010803644472</v>
      </c>
      <c r="FK23" s="25">
        <f>[23]ETED!FK25</f>
        <v>1.9405567348552575</v>
      </c>
      <c r="FL23" s="25">
        <f>[23]ETED!FL25</f>
        <v>4.0031792622154283E-2</v>
      </c>
      <c r="FM23" s="25">
        <f>[23]ETED!FM25</f>
        <v>1.1812322761125031</v>
      </c>
      <c r="FN23" s="25">
        <f>[23]ETED!FN25</f>
        <v>1.2223043021384601</v>
      </c>
      <c r="FO23" s="25">
        <f>[23]ETED!FO25</f>
        <v>3.5550337503555198</v>
      </c>
      <c r="FP23" s="25">
        <f>[23]ETED!FP25</f>
        <v>3.5457494367643227</v>
      </c>
      <c r="FQ23" s="25">
        <f>[23]ETED!FQ25</f>
        <v>2.0079786316269885</v>
      </c>
      <c r="FR23" s="25">
        <f>[23]ETED!FR25</f>
        <v>0.92802001589883232</v>
      </c>
      <c r="FS23" s="25">
        <f>[23]ETED!FS25</f>
        <v>0.47628754990561784</v>
      </c>
      <c r="FT23" s="25">
        <f>[23]ETED!FT25</f>
        <v>1.435819127200169</v>
      </c>
      <c r="FU23" s="25">
        <f>[23]ETED!FU25</f>
        <v>7.8715758510644198</v>
      </c>
      <c r="FV23" s="25">
        <f>[23]ETED!FV25</f>
        <v>0.42430220103843297</v>
      </c>
      <c r="FW23" s="27"/>
      <c r="FX23" s="25">
        <f>[23]ETED!GW25</f>
        <v>42.980301596960757</v>
      </c>
      <c r="FY23" s="25">
        <f>[23]ETED!GX25</f>
        <v>41.148325470888125</v>
      </c>
      <c r="FZ23" s="25">
        <f>[23]ETED!GY25</f>
        <v>36.430646717104295</v>
      </c>
      <c r="GA23" s="25">
        <f>[23]ETED!GZ25</f>
        <v>33.509705734350398</v>
      </c>
      <c r="GB23" s="25">
        <f>[23]ETED!HA25</f>
        <v>29.563152615897337</v>
      </c>
      <c r="GC23" s="25">
        <f>[23]ETED!HB25</f>
        <v>36.575170037635473</v>
      </c>
      <c r="GD23" s="25">
        <f>[23]ETED!HC25</f>
        <v>35.189431408702212</v>
      </c>
      <c r="GE23" s="25">
        <f>[23]ETED!HD25</f>
        <v>37.395967566835722</v>
      </c>
      <c r="GF23" s="25">
        <f>[23]ETED!HE25</f>
        <v>24.091830722059935</v>
      </c>
      <c r="GG23" s="25">
        <f>[23]ETED!HF25</f>
        <v>37.915000996345384</v>
      </c>
      <c r="GH23" s="25">
        <f>[23]ETED!HG25</f>
        <v>43.812856137466319</v>
      </c>
      <c r="GI23" s="25">
        <f>[23]ETED!HH25</f>
        <v>15.437684887735657</v>
      </c>
      <c r="GJ23" s="25">
        <f t="shared" si="0"/>
        <v>22.688334934727422</v>
      </c>
      <c r="GK23" s="25">
        <f t="shared" si="1"/>
        <v>22.688334934727422</v>
      </c>
      <c r="GR23" s="1"/>
      <c r="GS23" s="1"/>
      <c r="GT23" s="1"/>
      <c r="GU23" s="1"/>
      <c r="GV23" s="1"/>
      <c r="GW23" s="1"/>
      <c r="GX23" s="1"/>
      <c r="GY23" s="1"/>
      <c r="GZ23" s="1"/>
      <c r="HA23" s="1"/>
      <c r="HB23" s="1"/>
      <c r="HC23" s="1"/>
    </row>
    <row r="24" spans="1:211" ht="13.8">
      <c r="A24" s="15"/>
      <c r="B24" s="21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27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K24" s="19"/>
      <c r="GR24" s="1"/>
      <c r="GS24" s="1"/>
      <c r="GT24" s="1"/>
      <c r="GU24" s="1"/>
      <c r="GV24" s="1"/>
      <c r="GW24" s="1"/>
      <c r="GX24" s="1"/>
      <c r="GY24" s="1"/>
      <c r="GZ24" s="1"/>
      <c r="HA24" s="1"/>
      <c r="HB24" s="1"/>
      <c r="HC24" s="1"/>
    </row>
    <row r="25" spans="1:211" ht="13.8">
      <c r="A25" s="15"/>
      <c r="B25" s="24" t="s">
        <v>94</v>
      </c>
      <c r="C25" s="39">
        <f>[23]ETED!C27</f>
        <v>1629</v>
      </c>
      <c r="D25" s="39">
        <f>[23]ETED!D27</f>
        <v>1507.4545454545455</v>
      </c>
      <c r="E25" s="39">
        <f>[23]ETED!E27</f>
        <v>121.5454545454545</v>
      </c>
      <c r="F25" s="26">
        <f>[23]ETED!F27</f>
        <v>8.0629598359667085E-2</v>
      </c>
      <c r="G25" s="27"/>
      <c r="H25" s="39">
        <f>[23]ETED!H27</f>
        <v>1310.2727272727273</v>
      </c>
      <c r="I25" s="39">
        <f>[23]ETED!I27</f>
        <v>197.18181818181824</v>
      </c>
      <c r="J25" s="26">
        <f>[23]ETED!J27</f>
        <v>0.15048914174703398</v>
      </c>
      <c r="K25" s="27"/>
      <c r="L25" s="39">
        <f>[23]ETED!L27</f>
        <v>844</v>
      </c>
      <c r="M25" s="39">
        <f>[23]ETED!M27</f>
        <v>846</v>
      </c>
      <c r="N25" s="39">
        <f>[23]ETED!N27</f>
        <v>848</v>
      </c>
      <c r="O25" s="39">
        <f>[23]ETED!O27</f>
        <v>860</v>
      </c>
      <c r="P25" s="39">
        <f>[23]ETED!P27</f>
        <v>862</v>
      </c>
      <c r="Q25" s="39">
        <f>[23]ETED!Q27</f>
        <v>860</v>
      </c>
      <c r="R25" s="39">
        <f>[23]ETED!R27</f>
        <v>853</v>
      </c>
      <c r="S25" s="39">
        <f>[23]ETED!S27</f>
        <v>869</v>
      </c>
      <c r="T25" s="39">
        <f>[23]ETED!T27</f>
        <v>866</v>
      </c>
      <c r="U25" s="39">
        <f>[23]ETED!U27</f>
        <v>875</v>
      </c>
      <c r="V25" s="39">
        <f>[23]ETED!V27</f>
        <v>878</v>
      </c>
      <c r="W25" s="39">
        <f>[23]ETED!W27</f>
        <v>864</v>
      </c>
      <c r="X25" s="39">
        <f>[23]ETED!X27</f>
        <v>874</v>
      </c>
      <c r="Y25" s="39">
        <f>[23]ETED!Y27</f>
        <v>878</v>
      </c>
      <c r="Z25" s="39">
        <f>[23]ETED!Z27</f>
        <v>877</v>
      </c>
      <c r="AA25" s="39">
        <f>[23]ETED!AA27</f>
        <v>874</v>
      </c>
      <c r="AB25" s="39">
        <f>[23]ETED!AB27</f>
        <v>878</v>
      </c>
      <c r="AC25" s="39">
        <f>[23]ETED!AC27</f>
        <v>876</v>
      </c>
      <c r="AD25" s="39">
        <f>[23]ETED!AD27</f>
        <v>871</v>
      </c>
      <c r="AE25" s="39">
        <f>[23]ETED!AE27</f>
        <v>861</v>
      </c>
      <c r="AF25" s="39">
        <f>[23]ETED!AF27</f>
        <v>861</v>
      </c>
      <c r="AG25" s="39">
        <f>[23]ETED!AG27</f>
        <v>861</v>
      </c>
      <c r="AH25" s="39">
        <f>[23]ETED!AH27</f>
        <v>860</v>
      </c>
      <c r="AI25" s="39">
        <f>[23]ETED!AI27</f>
        <v>864</v>
      </c>
      <c r="AJ25" s="39">
        <f>[23]ETED!AJ27</f>
        <v>855</v>
      </c>
      <c r="AK25" s="39">
        <f>[23]ETED!AK27</f>
        <v>849</v>
      </c>
      <c r="AL25" s="39">
        <f>[23]ETED!AL27</f>
        <v>848</v>
      </c>
      <c r="AM25" s="39">
        <f>[23]ETED!AM27</f>
        <v>855</v>
      </c>
      <c r="AN25" s="39">
        <f>[23]ETED!AN27</f>
        <v>857</v>
      </c>
      <c r="AO25" s="39">
        <f>[23]ETED!AO27</f>
        <v>862</v>
      </c>
      <c r="AP25" s="39">
        <f>[23]ETED!AP27</f>
        <v>867</v>
      </c>
      <c r="AQ25" s="39">
        <f>[23]ETED!AQ27</f>
        <v>861</v>
      </c>
      <c r="AR25" s="39">
        <f>[23]ETED!AR27</f>
        <v>856</v>
      </c>
      <c r="AS25" s="39">
        <f>[23]ETED!AS27</f>
        <v>864</v>
      </c>
      <c r="AT25" s="39">
        <f>[23]ETED!AT27</f>
        <v>864</v>
      </c>
      <c r="AU25" s="39">
        <f>[23]ETED!AU27</f>
        <v>862</v>
      </c>
      <c r="AV25" s="39">
        <f>[23]ETED!AV27</f>
        <v>857</v>
      </c>
      <c r="AW25" s="39">
        <f>[23]ETED!AW27</f>
        <v>869</v>
      </c>
      <c r="AX25" s="39">
        <f>[23]ETED!AX27</f>
        <v>872</v>
      </c>
      <c r="AY25" s="39">
        <f>[23]ETED!AY27</f>
        <v>866</v>
      </c>
      <c r="AZ25" s="39">
        <f>[23]ETED!AZ27</f>
        <v>863</v>
      </c>
      <c r="BA25" s="39">
        <f>[23]ETED!BA27</f>
        <v>863</v>
      </c>
      <c r="BB25" s="39">
        <f>[23]ETED!BB27</f>
        <v>861</v>
      </c>
      <c r="BC25" s="39">
        <f>[23]ETED!BC27</f>
        <v>854</v>
      </c>
      <c r="BD25" s="39">
        <f>[23]ETED!BD27</f>
        <v>850</v>
      </c>
      <c r="BE25" s="39">
        <f>[23]ETED!BE27</f>
        <v>857</v>
      </c>
      <c r="BF25" s="39">
        <f>[23]ETED!BF27</f>
        <v>865</v>
      </c>
      <c r="BG25" s="39">
        <f>[23]ETED!BG27</f>
        <v>866</v>
      </c>
      <c r="BH25" s="39">
        <f>[23]ETED!BH27</f>
        <v>871</v>
      </c>
      <c r="BI25" s="39">
        <f>[23]ETED!BI27</f>
        <v>868</v>
      </c>
      <c r="BJ25" s="39">
        <f>[23]ETED!BJ27</f>
        <v>886</v>
      </c>
      <c r="BK25" s="39">
        <f>[23]ETED!BK27</f>
        <v>897</v>
      </c>
      <c r="BL25" s="39">
        <f>[23]ETED!BL27</f>
        <v>910</v>
      </c>
      <c r="BM25" s="39">
        <f>[23]ETED!BM27</f>
        <v>908</v>
      </c>
      <c r="BN25" s="39">
        <f>[23]ETED!BN27</f>
        <v>907</v>
      </c>
      <c r="BO25" s="39">
        <f>[23]ETED!BO27</f>
        <v>918</v>
      </c>
      <c r="BP25" s="39">
        <f>[23]ETED!BP27</f>
        <v>926</v>
      </c>
      <c r="BQ25" s="39">
        <f>[23]ETED!BQ27</f>
        <v>931</v>
      </c>
      <c r="BR25" s="39">
        <f>[23]ETED!BR27</f>
        <v>924</v>
      </c>
      <c r="BS25" s="39">
        <f>[23]ETED!BS27</f>
        <v>921</v>
      </c>
      <c r="BT25" s="39">
        <f>[23]ETED!BT27</f>
        <v>924</v>
      </c>
      <c r="BU25" s="39">
        <f>[23]ETED!BU27</f>
        <v>928</v>
      </c>
      <c r="BV25" s="39">
        <f>[23]ETED!BV27</f>
        <v>936</v>
      </c>
      <c r="BW25" s="39">
        <f>[23]ETED!BW27</f>
        <v>937</v>
      </c>
      <c r="BX25" s="39">
        <f>[23]ETED!BX27</f>
        <v>934</v>
      </c>
      <c r="BY25" s="39">
        <f>[23]ETED!BY27</f>
        <v>938</v>
      </c>
      <c r="BZ25" s="39">
        <f>[23]ETED!BZ27</f>
        <v>957</v>
      </c>
      <c r="CA25" s="39">
        <f>[23]ETED!CA27</f>
        <v>969</v>
      </c>
      <c r="CB25" s="39">
        <f>[23]ETED!CB27</f>
        <v>992</v>
      </c>
      <c r="CC25" s="39">
        <f>[23]ETED!CC27</f>
        <v>995</v>
      </c>
      <c r="CD25" s="39">
        <f>[23]ETED!CD27</f>
        <v>984</v>
      </c>
      <c r="CE25" s="39">
        <f>[23]ETED!CE27</f>
        <v>973</v>
      </c>
      <c r="CF25" s="39">
        <f>[23]ETED!CF27</f>
        <v>976</v>
      </c>
      <c r="CG25" s="39">
        <f>[23]ETED!CG27</f>
        <v>974</v>
      </c>
      <c r="CH25" s="39">
        <f>[23]ETED!CH27</f>
        <v>971</v>
      </c>
      <c r="CI25" s="39">
        <f>[23]ETED!CI27</f>
        <v>972</v>
      </c>
      <c r="CJ25" s="39">
        <f>[23]ETED!CJ27</f>
        <v>961</v>
      </c>
      <c r="CK25" s="39">
        <f>[23]ETED!CK27</f>
        <v>947</v>
      </c>
      <c r="CL25" s="39">
        <f>[23]ETED!CL27</f>
        <v>1107</v>
      </c>
      <c r="CM25" s="39">
        <f>[23]ETED!CM27</f>
        <v>1110</v>
      </c>
      <c r="CN25" s="39">
        <f>[23]ETED!CN27</f>
        <v>1089</v>
      </c>
      <c r="CO25" s="39">
        <f>[23]ETED!CO27</f>
        <v>1093</v>
      </c>
      <c r="CP25" s="39">
        <f>[23]ETED!CP27</f>
        <v>1100</v>
      </c>
      <c r="CQ25" s="39">
        <f>[23]ETED!CQ27</f>
        <v>1090</v>
      </c>
      <c r="CR25" s="39">
        <f>[23]ETED!CR27</f>
        <v>1088</v>
      </c>
      <c r="CS25" s="39">
        <f>[23]ETED!CS27</f>
        <v>1080</v>
      </c>
      <c r="CT25" s="39">
        <f>[23]ETED!CT27</f>
        <v>1089</v>
      </c>
      <c r="CU25" s="39">
        <f>[23]ETED!CU27</f>
        <v>1099</v>
      </c>
      <c r="CV25" s="39">
        <f>[23]ETED!CV27</f>
        <v>1102</v>
      </c>
      <c r="CW25" s="39">
        <f>[23]ETED!CW27</f>
        <v>1106</v>
      </c>
      <c r="CX25" s="39">
        <f>[23]ETED!CX27</f>
        <v>1105</v>
      </c>
      <c r="CY25" s="39">
        <f>[23]ETED!CY27</f>
        <v>1115</v>
      </c>
      <c r="CZ25" s="39">
        <f>[23]ETED!CZ27</f>
        <v>1097</v>
      </c>
      <c r="DA25" s="39">
        <f>[23]ETED!DA27</f>
        <v>1096</v>
      </c>
      <c r="DB25" s="39">
        <f>[23]ETED!DB27</f>
        <v>1088</v>
      </c>
      <c r="DC25" s="39">
        <f>[23]ETED!DC27</f>
        <v>1096</v>
      </c>
      <c r="DD25" s="39">
        <f>[23]ETED!DD27</f>
        <v>1091</v>
      </c>
      <c r="DE25" s="39">
        <f>[23]ETED!DE27</f>
        <v>1081</v>
      </c>
      <c r="DF25" s="39">
        <f>[23]ETED!DF27</f>
        <v>1092</v>
      </c>
      <c r="DG25" s="39">
        <f>[23]ETED!DG27</f>
        <v>1094</v>
      </c>
      <c r="DH25" s="39">
        <f>[23]ETED!DH27</f>
        <v>1102</v>
      </c>
      <c r="DI25" s="39">
        <f>[23]ETED!DI27</f>
        <v>1121</v>
      </c>
      <c r="DJ25" s="39">
        <f>[23]ETED!DJ27</f>
        <v>1134</v>
      </c>
      <c r="DK25" s="39">
        <f>[23]ETED!DK27</f>
        <v>1138</v>
      </c>
      <c r="DL25" s="39">
        <f>[23]ETED!DL27</f>
        <v>1141</v>
      </c>
      <c r="DM25" s="39">
        <f>[23]ETED!DM27</f>
        <v>1148</v>
      </c>
      <c r="DN25" s="39">
        <f>[23]ETED!DN27</f>
        <v>1143</v>
      </c>
      <c r="DO25" s="39">
        <f>[23]ETED!DO27</f>
        <v>1152</v>
      </c>
      <c r="DP25" s="39">
        <f>[23]ETED!DP27</f>
        <v>1149</v>
      </c>
      <c r="DQ25" s="39">
        <f>[23]ETED!DQ27</f>
        <v>1174</v>
      </c>
      <c r="DR25" s="39">
        <f>[23]ETED!DR27</f>
        <v>1181</v>
      </c>
      <c r="DS25" s="39">
        <f>[23]ETED!DS27</f>
        <v>1196</v>
      </c>
      <c r="DT25" s="39">
        <f>[23]ETED!DT27</f>
        <v>1214</v>
      </c>
      <c r="DU25" s="39">
        <f>[23]ETED!DU27</f>
        <v>1220</v>
      </c>
      <c r="DV25" s="39">
        <f>[23]ETED!DV27</f>
        <v>1223</v>
      </c>
      <c r="DW25" s="39">
        <f>[23]ETED!DW27</f>
        <v>1233</v>
      </c>
      <c r="DX25" s="39">
        <f>[23]ETED!DX27</f>
        <v>1239</v>
      </c>
      <c r="DY25" s="39">
        <f>[23]ETED!DY27</f>
        <v>1241</v>
      </c>
      <c r="DZ25" s="39">
        <f>[23]ETED!DZ27</f>
        <v>1237</v>
      </c>
      <c r="EA25" s="39">
        <f>[23]ETED!EA27</f>
        <v>1244</v>
      </c>
      <c r="EB25" s="39">
        <f>[23]ETED!EB27</f>
        <v>1234</v>
      </c>
      <c r="EC25" s="39">
        <f>[23]ETED!EC27</f>
        <v>1250</v>
      </c>
      <c r="ED25" s="39">
        <f>[23]ETED!ED27</f>
        <v>1260</v>
      </c>
      <c r="EE25" s="39">
        <f>[23]ETED!EE27</f>
        <v>1266</v>
      </c>
      <c r="EF25" s="39">
        <f>[23]ETED!EF27</f>
        <v>1273</v>
      </c>
      <c r="EG25" s="39">
        <f>[23]ETED!EG27</f>
        <v>1281</v>
      </c>
      <c r="EH25" s="39">
        <f>[23]ETED!EH27</f>
        <v>1296</v>
      </c>
      <c r="EI25" s="39">
        <f>[23]ETED!EI27</f>
        <v>1301</v>
      </c>
      <c r="EJ25" s="39">
        <f>[23]ETED!EJ27</f>
        <v>1297</v>
      </c>
      <c r="EK25" s="39">
        <f>[23]ETED!EK27</f>
        <v>1309</v>
      </c>
      <c r="EL25" s="39">
        <f>[23]ETED!EL27</f>
        <v>1312</v>
      </c>
      <c r="EM25" s="39">
        <f>[23]ETED!EM27</f>
        <v>1298</v>
      </c>
      <c r="EN25" s="39">
        <f>[23]ETED!EN27</f>
        <v>1299</v>
      </c>
      <c r="EO25" s="39">
        <f>[23]ETED!EO27</f>
        <v>1314</v>
      </c>
      <c r="EP25" s="39">
        <f>[23]ETED!EP27</f>
        <v>1318</v>
      </c>
      <c r="EQ25" s="39">
        <f>[23]ETED!EQ27</f>
        <v>1321</v>
      </c>
      <c r="ER25" s="39">
        <f>[23]ETED!ER27</f>
        <v>1316</v>
      </c>
      <c r="ES25" s="39">
        <f>[23]ETED!ES27</f>
        <v>1317</v>
      </c>
      <c r="ET25" s="39">
        <f>[23]ETED!ET27</f>
        <v>1292</v>
      </c>
      <c r="EU25" s="39">
        <f>[23]ETED!EU27</f>
        <v>1191</v>
      </c>
      <c r="EV25" s="39">
        <f>[23]ETED!EV27</f>
        <v>1258</v>
      </c>
      <c r="EW25" s="39">
        <f>[23]ETED!EW27</f>
        <v>1385</v>
      </c>
      <c r="EX25" s="39">
        <f>[23]ETED!EX27</f>
        <v>1402</v>
      </c>
      <c r="EY25" s="39">
        <f>[23]ETED!EY27</f>
        <v>1406</v>
      </c>
      <c r="EZ25" s="39">
        <f>[23]ETED!EZ27</f>
        <v>1422</v>
      </c>
      <c r="FA25" s="39">
        <f>[23]ETED!FA27</f>
        <v>1445</v>
      </c>
      <c r="FB25" s="39">
        <f>[23]ETED!FB27</f>
        <v>1492</v>
      </c>
      <c r="FC25" s="39">
        <f>[23]ETED!FC27</f>
        <v>1482</v>
      </c>
      <c r="FD25" s="39">
        <f>[23]ETED!FD27</f>
        <v>1503</v>
      </c>
      <c r="FE25" s="39">
        <f>[23]ETED!FE27</f>
        <v>1520</v>
      </c>
      <c r="FF25" s="39">
        <f>[23]ETED!FF27</f>
        <v>1530</v>
      </c>
      <c r="FG25" s="39">
        <f>[23]ETED!FG27</f>
        <v>1528</v>
      </c>
      <c r="FH25" s="39">
        <f>[23]ETED!FH27</f>
        <v>1539</v>
      </c>
      <c r="FI25" s="39">
        <f>[23]ETED!FI27</f>
        <v>1552</v>
      </c>
      <c r="FJ25" s="39">
        <f>[23]ETED!FJ27</f>
        <v>1569</v>
      </c>
      <c r="FK25" s="39">
        <f>[23]ETED!FK27</f>
        <v>1584</v>
      </c>
      <c r="FL25" s="39">
        <f>[23]ETED!FL27</f>
        <v>1585</v>
      </c>
      <c r="FM25" s="39">
        <f>[23]ETED!FM27</f>
        <v>1598</v>
      </c>
      <c r="FN25" s="39">
        <f>[23]ETED!FN27</f>
        <v>1612</v>
      </c>
      <c r="FO25" s="39">
        <f>[23]ETED!FO27</f>
        <v>1627</v>
      </c>
      <c r="FP25" s="39">
        <f>[23]ETED!FP27</f>
        <v>1630</v>
      </c>
      <c r="FQ25" s="39">
        <f>[23]ETED!FQ27</f>
        <v>1641</v>
      </c>
      <c r="FR25" s="39">
        <f>[23]ETED!FR27</f>
        <v>1644</v>
      </c>
      <c r="FS25" s="39">
        <f>[23]ETED!FS27</f>
        <v>1644</v>
      </c>
      <c r="FT25" s="39">
        <f>[23]ETED!FT27</f>
        <v>1641</v>
      </c>
      <c r="FU25" s="39">
        <f>[23]ETED!FU27</f>
        <v>1650</v>
      </c>
      <c r="FV25" s="39">
        <f>[23]ETED!FV27</f>
        <v>1647</v>
      </c>
      <c r="FW25" s="27"/>
      <c r="FX25" s="39">
        <f>[23]ETED!GW27</f>
        <v>860.41666666666663</v>
      </c>
      <c r="FY25" s="39">
        <f>[23]ETED!GX27</f>
        <v>869.58333333333337</v>
      </c>
      <c r="FZ25" s="39">
        <f>[23]ETED!GY27</f>
        <v>858.33333333333337</v>
      </c>
      <c r="GA25" s="39">
        <f>[23]ETED!GZ27</f>
        <v>861.91666666666663</v>
      </c>
      <c r="GB25" s="39">
        <f>[23]ETED!HA27</f>
        <v>905.58333333333337</v>
      </c>
      <c r="GC25" s="39">
        <f>[23]ETED!HB27</f>
        <v>955.58333333333337</v>
      </c>
      <c r="GD25" s="39">
        <f>[23]ETED!HC27</f>
        <v>1032.5</v>
      </c>
      <c r="GE25" s="39">
        <f>[23]ETED!HD27</f>
        <v>1096.75</v>
      </c>
      <c r="GF25" s="39">
        <f>[23]ETED!HE27</f>
        <v>1119.75</v>
      </c>
      <c r="GG25" s="39">
        <f>[23]ETED!HF27</f>
        <v>1212.5833333333333</v>
      </c>
      <c r="GH25" s="39">
        <f>[23]ETED!HG27</f>
        <v>1281.4166666666667</v>
      </c>
      <c r="GI25" s="39">
        <f>[23]ETED!HH27</f>
        <v>1318.25</v>
      </c>
      <c r="GJ25" s="39">
        <f t="shared" si="0"/>
        <v>1629</v>
      </c>
      <c r="GK25" s="39">
        <f t="shared" si="1"/>
        <v>1629</v>
      </c>
      <c r="GR25" s="1"/>
      <c r="GS25" s="1"/>
      <c r="GT25" s="1"/>
      <c r="GU25" s="1"/>
      <c r="GV25" s="1"/>
      <c r="GW25" s="1"/>
      <c r="GX25" s="1"/>
      <c r="GY25" s="1"/>
      <c r="GZ25" s="1"/>
      <c r="HA25" s="1"/>
      <c r="HB25" s="1"/>
      <c r="HC25" s="1"/>
    </row>
    <row r="26" spans="1:211" ht="13.8">
      <c r="A26" s="15"/>
      <c r="B26" s="21"/>
      <c r="C26" s="22"/>
      <c r="D26" s="22"/>
      <c r="E26" s="22"/>
      <c r="F26" s="20"/>
      <c r="G26" s="19"/>
      <c r="H26" s="22"/>
      <c r="I26" s="22"/>
      <c r="J26" s="20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9"/>
      <c r="BL26" s="19"/>
      <c r="BM26" s="19"/>
      <c r="BN26" s="19"/>
      <c r="BO26" s="19"/>
      <c r="BP26" s="19"/>
      <c r="BQ26" s="19"/>
      <c r="BR26" s="19"/>
      <c r="BS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  <c r="CN26" s="19"/>
      <c r="CO26" s="19"/>
      <c r="CP26" s="19"/>
      <c r="CQ26" s="19"/>
      <c r="CR26" s="19"/>
      <c r="CS26" s="19"/>
      <c r="CT26" s="19"/>
      <c r="CU26" s="19"/>
      <c r="CV26" s="19"/>
      <c r="CW26" s="19"/>
      <c r="CX26" s="19"/>
      <c r="CY26" s="19"/>
      <c r="CZ26" s="19"/>
      <c r="DA26" s="19"/>
      <c r="DB26" s="19"/>
      <c r="DC26" s="19"/>
      <c r="DD26" s="19"/>
      <c r="DE26" s="19"/>
      <c r="DF26" s="19"/>
      <c r="DG26" s="19"/>
      <c r="DH26" s="19"/>
      <c r="DI26" s="19"/>
      <c r="DJ26" s="19"/>
      <c r="DK26" s="19"/>
      <c r="DL26" s="19"/>
      <c r="DM26" s="19"/>
      <c r="DN26" s="19"/>
      <c r="DO26" s="19"/>
      <c r="DP26" s="19"/>
      <c r="DQ26" s="19"/>
      <c r="DR26" s="19"/>
      <c r="DS26" s="19"/>
      <c r="DT26" s="19"/>
      <c r="DU26" s="19"/>
      <c r="DV26" s="19"/>
      <c r="DW26" s="19"/>
      <c r="DX26" s="19"/>
      <c r="DY26" s="19"/>
      <c r="DZ26" s="19"/>
      <c r="EA26" s="19"/>
      <c r="EB26" s="19"/>
      <c r="EC26" s="19"/>
      <c r="ED26" s="27"/>
      <c r="EE26" s="27"/>
      <c r="EF26" s="27"/>
      <c r="EG26" s="27"/>
      <c r="EH26" s="27"/>
      <c r="EI26" s="27"/>
      <c r="EJ26" s="27"/>
      <c r="EK26" s="27"/>
      <c r="EL26" s="27"/>
      <c r="EM26" s="27"/>
      <c r="EN26" s="27"/>
      <c r="EO26" s="27"/>
      <c r="EP26" s="27"/>
      <c r="EQ26" s="27"/>
      <c r="ER26" s="27"/>
      <c r="ES26" s="27"/>
      <c r="ET26" s="27"/>
      <c r="EU26" s="27"/>
      <c r="EV26" s="27"/>
      <c r="EW26" s="27"/>
      <c r="EX26" s="27"/>
      <c r="EY26" s="27"/>
      <c r="EZ26" s="27"/>
      <c r="FA26" s="27"/>
      <c r="FB26" s="27"/>
      <c r="FC26" s="27"/>
      <c r="FD26" s="27"/>
      <c r="FE26" s="27"/>
      <c r="FF26" s="27"/>
      <c r="FG26" s="27"/>
      <c r="FH26" s="27"/>
      <c r="FI26" s="27"/>
      <c r="FJ26" s="27"/>
      <c r="FK26" s="27"/>
      <c r="FL26" s="27"/>
      <c r="FM26" s="27"/>
      <c r="FN26" s="27"/>
      <c r="FO26" s="27"/>
      <c r="FP26" s="27"/>
      <c r="FQ26" s="27"/>
      <c r="FR26" s="27"/>
      <c r="FS26" s="27"/>
      <c r="FT26" s="27"/>
      <c r="FU26" s="27"/>
      <c r="FV26" s="27"/>
      <c r="FW26" s="27"/>
      <c r="FX26" s="19"/>
      <c r="FY26" s="19"/>
      <c r="FZ26" s="19"/>
      <c r="GA26" s="19"/>
      <c r="GB26" s="19"/>
      <c r="GC26" s="19"/>
      <c r="GD26" s="1"/>
      <c r="GR26" s="1"/>
      <c r="GS26" s="1"/>
      <c r="GT26" s="1"/>
      <c r="GU26" s="1"/>
    </row>
    <row r="27" spans="1:211" ht="12.75" hidden="1" customHeight="1">
      <c r="A27" s="15"/>
      <c r="B27" s="48"/>
      <c r="C27" s="49"/>
      <c r="D27" s="49"/>
      <c r="E27" s="49"/>
      <c r="F27" s="50"/>
      <c r="G27" s="51"/>
      <c r="H27" s="49"/>
      <c r="I27" s="49"/>
      <c r="J27" s="50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  <c r="AP27" s="51"/>
      <c r="AQ27" s="51"/>
      <c r="AR27" s="51"/>
      <c r="AS27" s="51"/>
      <c r="AT27" s="51"/>
      <c r="AU27" s="51"/>
      <c r="AV27" s="51"/>
      <c r="AW27" s="51"/>
      <c r="AX27" s="51"/>
      <c r="AY27" s="51"/>
      <c r="AZ27" s="51"/>
      <c r="BA27" s="51"/>
      <c r="BB27" s="51"/>
      <c r="BC27" s="51"/>
      <c r="BD27" s="51"/>
      <c r="BE27" s="51"/>
      <c r="BF27" s="51"/>
      <c r="BG27" s="51"/>
      <c r="BH27" s="51"/>
      <c r="BI27" s="51"/>
      <c r="BJ27" s="51"/>
      <c r="BK27" s="51"/>
      <c r="BL27" s="51"/>
      <c r="BM27" s="51"/>
      <c r="BN27" s="51"/>
      <c r="BO27" s="51"/>
      <c r="BP27" s="51"/>
      <c r="BQ27" s="51"/>
      <c r="BR27" s="51"/>
      <c r="BS27" s="51"/>
      <c r="BT27" s="51"/>
      <c r="BU27" s="51"/>
      <c r="BV27" s="51"/>
      <c r="BW27" s="51"/>
      <c r="BX27" s="51"/>
      <c r="BY27" s="51"/>
      <c r="BZ27" s="51"/>
      <c r="CA27" s="51"/>
      <c r="CB27" s="51"/>
      <c r="CC27" s="51"/>
      <c r="CD27" s="51"/>
      <c r="CE27" s="51"/>
      <c r="CF27" s="51"/>
      <c r="CG27" s="51"/>
      <c r="CH27" s="51"/>
      <c r="CI27" s="51"/>
      <c r="CJ27" s="51"/>
      <c r="CK27" s="51"/>
      <c r="CL27" s="51"/>
      <c r="CM27" s="51"/>
      <c r="CN27" s="51"/>
      <c r="CO27" s="51"/>
      <c r="CP27" s="51"/>
      <c r="CQ27" s="51"/>
      <c r="CR27" s="51"/>
      <c r="CS27" s="51"/>
      <c r="CT27" s="51"/>
      <c r="CU27" s="51"/>
      <c r="CV27" s="51"/>
      <c r="CW27" s="51"/>
      <c r="CX27" s="51"/>
      <c r="CY27" s="51"/>
      <c r="CZ27" s="51"/>
      <c r="DA27" s="51"/>
      <c r="DB27" s="51"/>
      <c r="DC27" s="51"/>
      <c r="DD27" s="51"/>
      <c r="DE27" s="51"/>
      <c r="DF27" s="51"/>
      <c r="DG27" s="51"/>
      <c r="DH27" s="51"/>
      <c r="DI27" s="51"/>
      <c r="DJ27" s="51"/>
      <c r="DK27" s="51"/>
      <c r="DL27" s="51"/>
      <c r="DM27" s="51"/>
      <c r="DN27" s="51"/>
      <c r="DO27" s="51"/>
      <c r="DP27" s="51"/>
      <c r="DQ27" s="51"/>
      <c r="DR27" s="51"/>
      <c r="DS27" s="51"/>
      <c r="DT27" s="51"/>
      <c r="DU27" s="51"/>
      <c r="DV27" s="51"/>
      <c r="DW27" s="51"/>
      <c r="DX27" s="51"/>
      <c r="DY27" s="51"/>
      <c r="DZ27" s="51"/>
      <c r="EA27" s="51"/>
      <c r="EB27" s="51"/>
      <c r="EC27" s="51"/>
      <c r="FX27" s="51"/>
      <c r="FY27" s="51"/>
      <c r="FZ27" s="51"/>
      <c r="GA27" s="51"/>
      <c r="GB27" s="51"/>
      <c r="GC27" s="51"/>
      <c r="GT27" s="1" t="b">
        <v>1</v>
      </c>
    </row>
    <row r="28" spans="1:211" ht="13.8" hidden="1">
      <c r="A28" s="15"/>
      <c r="B28" s="48"/>
      <c r="C28" s="49"/>
      <c r="D28" s="49"/>
      <c r="E28" s="49"/>
      <c r="F28" s="50"/>
      <c r="G28" s="51"/>
      <c r="H28" s="49"/>
      <c r="I28" s="49"/>
      <c r="J28" s="50"/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  <c r="AP28" s="51"/>
      <c r="AQ28" s="51"/>
      <c r="AR28" s="51"/>
      <c r="AS28" s="51"/>
      <c r="AT28" s="51"/>
      <c r="AU28" s="51"/>
      <c r="AV28" s="51"/>
      <c r="AW28" s="51"/>
      <c r="AX28" s="51"/>
      <c r="AY28" s="51"/>
      <c r="AZ28" s="51"/>
      <c r="BA28" s="51"/>
      <c r="BB28" s="51"/>
      <c r="BC28" s="51"/>
      <c r="BD28" s="51"/>
      <c r="BE28" s="51"/>
      <c r="BF28" s="51"/>
      <c r="BG28" s="51"/>
      <c r="BH28" s="51"/>
      <c r="BI28" s="51"/>
      <c r="BJ28" s="51"/>
      <c r="BK28" s="51"/>
      <c r="BL28" s="51"/>
      <c r="BM28" s="51"/>
      <c r="BN28" s="51"/>
      <c r="BO28" s="51"/>
      <c r="BP28" s="51"/>
      <c r="BQ28" s="51"/>
      <c r="BR28" s="51"/>
      <c r="BS28" s="51"/>
      <c r="BT28" s="51"/>
      <c r="BU28" s="51"/>
      <c r="BV28" s="51"/>
      <c r="BW28" s="51"/>
      <c r="BX28" s="51"/>
      <c r="BY28" s="51"/>
      <c r="BZ28" s="51"/>
      <c r="CA28" s="51"/>
      <c r="CB28" s="51"/>
      <c r="CC28" s="51"/>
      <c r="CD28" s="51"/>
      <c r="CE28" s="51"/>
      <c r="CF28" s="51"/>
      <c r="CG28" s="51"/>
      <c r="CH28" s="51"/>
      <c r="CI28" s="51"/>
      <c r="CJ28" s="51"/>
      <c r="CK28" s="51"/>
      <c r="CL28" s="51"/>
      <c r="CM28" s="51"/>
      <c r="CN28" s="51"/>
      <c r="CO28" s="51"/>
      <c r="CP28" s="51"/>
      <c r="CQ28" s="51"/>
      <c r="CR28" s="51"/>
      <c r="CS28" s="51"/>
      <c r="CT28" s="51"/>
      <c r="CU28" s="51"/>
      <c r="CV28" s="51"/>
      <c r="CW28" s="51"/>
      <c r="CX28" s="51"/>
      <c r="CY28" s="51"/>
      <c r="CZ28" s="51"/>
      <c r="DA28" s="51"/>
      <c r="DB28" s="51"/>
      <c r="DC28" s="51"/>
      <c r="DD28" s="51"/>
      <c r="DE28" s="51"/>
      <c r="DF28" s="51"/>
      <c r="DG28" s="51"/>
      <c r="DH28" s="51"/>
      <c r="DI28" s="51"/>
      <c r="DJ28" s="51"/>
      <c r="DK28" s="51"/>
      <c r="DL28" s="51"/>
      <c r="DM28" s="51"/>
      <c r="DN28" s="51"/>
      <c r="DO28" s="51"/>
      <c r="DP28" s="51"/>
      <c r="DQ28" s="51"/>
      <c r="DR28" s="51"/>
      <c r="DS28" s="51"/>
      <c r="DT28" s="51"/>
      <c r="DU28" s="51"/>
      <c r="DV28" s="51"/>
      <c r="DW28" s="51"/>
      <c r="DX28" s="51"/>
      <c r="DY28" s="51"/>
      <c r="DZ28" s="51"/>
      <c r="EA28" s="51"/>
      <c r="EB28" s="51"/>
      <c r="EC28" s="51"/>
      <c r="FX28" s="51"/>
      <c r="FY28" s="51"/>
      <c r="FZ28" s="51"/>
      <c r="GA28" s="51"/>
      <c r="GB28" s="51"/>
      <c r="GC28" s="51"/>
      <c r="GT28" s="1" t="b">
        <v>1</v>
      </c>
    </row>
    <row r="29" spans="1:211" ht="13.8" hidden="1">
      <c r="A29" s="15"/>
      <c r="B29" s="48"/>
      <c r="C29" s="49"/>
      <c r="D29" s="49"/>
      <c r="E29" s="49"/>
      <c r="F29" s="50"/>
      <c r="G29" s="51"/>
      <c r="H29" s="49"/>
      <c r="I29" s="49"/>
      <c r="J29" s="50"/>
      <c r="K29" s="51"/>
      <c r="L29" s="5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  <c r="AP29" s="51"/>
      <c r="AQ29" s="51"/>
      <c r="AR29" s="51"/>
      <c r="AS29" s="51"/>
      <c r="AT29" s="51"/>
      <c r="AU29" s="51"/>
      <c r="AV29" s="51"/>
      <c r="AW29" s="51"/>
      <c r="AX29" s="51"/>
      <c r="AY29" s="51"/>
      <c r="AZ29" s="51"/>
      <c r="BA29" s="51"/>
      <c r="BB29" s="51"/>
      <c r="BC29" s="51"/>
      <c r="BD29" s="51"/>
      <c r="BE29" s="51"/>
      <c r="BF29" s="51"/>
      <c r="BG29" s="51"/>
      <c r="BH29" s="51"/>
      <c r="BI29" s="51"/>
      <c r="BJ29" s="51"/>
      <c r="BK29" s="51"/>
      <c r="BL29" s="51"/>
      <c r="BM29" s="51"/>
      <c r="BN29" s="51"/>
      <c r="BO29" s="51"/>
      <c r="BP29" s="51"/>
      <c r="BQ29" s="51"/>
      <c r="BR29" s="51"/>
      <c r="BS29" s="51"/>
      <c r="BT29" s="51"/>
      <c r="BU29" s="51"/>
      <c r="BV29" s="51"/>
      <c r="BW29" s="51"/>
      <c r="BX29" s="51"/>
      <c r="BY29" s="51"/>
      <c r="BZ29" s="51"/>
      <c r="CA29" s="51"/>
      <c r="CB29" s="51"/>
      <c r="CC29" s="51"/>
      <c r="CD29" s="51"/>
      <c r="CE29" s="51"/>
      <c r="CF29" s="51"/>
      <c r="CG29" s="51"/>
      <c r="CH29" s="51"/>
      <c r="CI29" s="51"/>
      <c r="CJ29" s="51"/>
      <c r="CK29" s="51"/>
      <c r="CL29" s="51"/>
      <c r="CM29" s="51"/>
      <c r="CN29" s="51"/>
      <c r="CO29" s="51"/>
      <c r="CP29" s="51"/>
      <c r="CQ29" s="51"/>
      <c r="CR29" s="51"/>
      <c r="CS29" s="51"/>
      <c r="CT29" s="51"/>
      <c r="CU29" s="51"/>
      <c r="CV29" s="51"/>
      <c r="CW29" s="51"/>
      <c r="CX29" s="51"/>
      <c r="CY29" s="51"/>
      <c r="CZ29" s="51"/>
      <c r="DA29" s="51"/>
      <c r="DB29" s="51"/>
      <c r="DC29" s="51"/>
      <c r="DD29" s="51"/>
      <c r="DE29" s="51"/>
      <c r="DF29" s="51"/>
      <c r="DG29" s="51"/>
      <c r="DH29" s="51"/>
      <c r="DI29" s="51"/>
      <c r="DJ29" s="51"/>
      <c r="DK29" s="51"/>
      <c r="DL29" s="51"/>
      <c r="DM29" s="51"/>
      <c r="DN29" s="51"/>
      <c r="DO29" s="51"/>
      <c r="DP29" s="51"/>
      <c r="DQ29" s="51"/>
      <c r="DR29" s="51"/>
      <c r="DS29" s="51"/>
      <c r="DT29" s="51"/>
      <c r="DU29" s="51"/>
      <c r="DV29" s="51"/>
      <c r="DW29" s="51"/>
      <c r="DX29" s="51"/>
      <c r="DY29" s="51"/>
      <c r="DZ29" s="51"/>
      <c r="EA29" s="51"/>
      <c r="EB29" s="51"/>
      <c r="EC29" s="51"/>
      <c r="FX29" s="51"/>
      <c r="FY29" s="51"/>
      <c r="FZ29" s="51"/>
      <c r="GA29" s="51"/>
      <c r="GB29" s="51"/>
      <c r="GC29" s="51"/>
      <c r="GT29" s="1" t="b">
        <v>1</v>
      </c>
    </row>
    <row r="30" spans="1:211" ht="13.8" hidden="1">
      <c r="A30" s="15"/>
      <c r="B30" s="48"/>
      <c r="C30" s="49"/>
      <c r="D30" s="49"/>
      <c r="E30" s="49"/>
      <c r="F30" s="50"/>
      <c r="G30" s="51"/>
      <c r="H30" s="49"/>
      <c r="I30" s="49"/>
      <c r="J30" s="50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/>
      <c r="AT30" s="51"/>
      <c r="AU30" s="51"/>
      <c r="AV30" s="51"/>
      <c r="AW30" s="51"/>
      <c r="AX30" s="51"/>
      <c r="AY30" s="51"/>
      <c r="AZ30" s="51"/>
      <c r="BA30" s="51"/>
      <c r="BB30" s="51"/>
      <c r="BC30" s="51"/>
      <c r="BD30" s="51"/>
      <c r="BE30" s="51"/>
      <c r="BF30" s="51"/>
      <c r="BG30" s="51"/>
      <c r="BH30" s="51"/>
      <c r="BI30" s="51"/>
      <c r="BJ30" s="51"/>
      <c r="BK30" s="51"/>
      <c r="BL30" s="51"/>
      <c r="BM30" s="51"/>
      <c r="BN30" s="51"/>
      <c r="BO30" s="51"/>
      <c r="BP30" s="51"/>
      <c r="BQ30" s="51"/>
      <c r="BR30" s="51"/>
      <c r="BS30" s="51"/>
      <c r="BT30" s="51"/>
      <c r="BU30" s="51"/>
      <c r="BV30" s="51"/>
      <c r="BW30" s="51"/>
      <c r="BX30" s="51"/>
      <c r="BY30" s="51"/>
      <c r="BZ30" s="51"/>
      <c r="CA30" s="51"/>
      <c r="CB30" s="51"/>
      <c r="CC30" s="51"/>
      <c r="CD30" s="51"/>
      <c r="CE30" s="51"/>
      <c r="CF30" s="51"/>
      <c r="CG30" s="51"/>
      <c r="CH30" s="51"/>
      <c r="CI30" s="51"/>
      <c r="CJ30" s="51"/>
      <c r="CK30" s="51"/>
      <c r="CL30" s="51"/>
      <c r="CM30" s="51"/>
      <c r="CN30" s="51"/>
      <c r="CO30" s="51"/>
      <c r="CP30" s="51"/>
      <c r="CQ30" s="51"/>
      <c r="CR30" s="51"/>
      <c r="CS30" s="51"/>
      <c r="CT30" s="51"/>
      <c r="CU30" s="51"/>
      <c r="CV30" s="51"/>
      <c r="CW30" s="51"/>
      <c r="CX30" s="51"/>
      <c r="CY30" s="51"/>
      <c r="CZ30" s="51"/>
      <c r="DA30" s="51"/>
      <c r="DB30" s="51"/>
      <c r="DC30" s="51"/>
      <c r="DD30" s="51"/>
      <c r="DE30" s="51"/>
      <c r="DF30" s="51"/>
      <c r="DG30" s="51"/>
      <c r="DH30" s="51"/>
      <c r="DI30" s="51"/>
      <c r="DJ30" s="51"/>
      <c r="DK30" s="51"/>
      <c r="DL30" s="51"/>
      <c r="DM30" s="51"/>
      <c r="DN30" s="51"/>
      <c r="DO30" s="51"/>
      <c r="DP30" s="51"/>
      <c r="DQ30" s="51"/>
      <c r="DR30" s="51"/>
      <c r="DS30" s="51"/>
      <c r="DT30" s="51"/>
      <c r="DU30" s="51"/>
      <c r="DV30" s="51"/>
      <c r="DW30" s="51"/>
      <c r="DX30" s="51"/>
      <c r="DY30" s="51"/>
      <c r="DZ30" s="51"/>
      <c r="EA30" s="51"/>
      <c r="EB30" s="51"/>
      <c r="EC30" s="51"/>
      <c r="FX30" s="51"/>
      <c r="FY30" s="51"/>
      <c r="FZ30" s="51"/>
      <c r="GA30" s="51"/>
      <c r="GB30" s="51"/>
      <c r="GC30" s="51"/>
      <c r="GT30" s="1" t="b">
        <v>1</v>
      </c>
    </row>
    <row r="31" spans="1:211" ht="13.8" hidden="1">
      <c r="A31" s="15"/>
      <c r="B31" s="48"/>
      <c r="C31" s="49"/>
      <c r="D31" s="49"/>
      <c r="E31" s="49"/>
      <c r="F31" s="50"/>
      <c r="G31" s="51"/>
      <c r="H31" s="49"/>
      <c r="I31" s="49"/>
      <c r="J31" s="50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51"/>
      <c r="AT31" s="51"/>
      <c r="AU31" s="51"/>
      <c r="AV31" s="51"/>
      <c r="AW31" s="51"/>
      <c r="AX31" s="51"/>
      <c r="AY31" s="51"/>
      <c r="AZ31" s="51"/>
      <c r="BA31" s="51"/>
      <c r="BB31" s="51"/>
      <c r="BC31" s="51"/>
      <c r="BD31" s="51"/>
      <c r="BE31" s="51"/>
      <c r="BF31" s="51"/>
      <c r="BG31" s="51"/>
      <c r="BH31" s="51"/>
      <c r="BI31" s="51"/>
      <c r="BJ31" s="51"/>
      <c r="BK31" s="51"/>
      <c r="BL31" s="51"/>
      <c r="BM31" s="51"/>
      <c r="BN31" s="51"/>
      <c r="BO31" s="51"/>
      <c r="BP31" s="51"/>
      <c r="BQ31" s="51"/>
      <c r="BR31" s="51"/>
      <c r="BS31" s="51"/>
      <c r="BT31" s="51"/>
      <c r="BU31" s="51"/>
      <c r="BV31" s="51"/>
      <c r="BW31" s="51"/>
      <c r="BX31" s="51"/>
      <c r="BY31" s="51"/>
      <c r="BZ31" s="51"/>
      <c r="CA31" s="51"/>
      <c r="CB31" s="51"/>
      <c r="CC31" s="51"/>
      <c r="CD31" s="51"/>
      <c r="CE31" s="51"/>
      <c r="CF31" s="51"/>
      <c r="CG31" s="51"/>
      <c r="CH31" s="51"/>
      <c r="CI31" s="51"/>
      <c r="CJ31" s="51"/>
      <c r="CK31" s="51"/>
      <c r="CL31" s="51"/>
      <c r="CM31" s="51"/>
      <c r="CN31" s="51"/>
      <c r="CO31" s="51"/>
      <c r="CP31" s="51"/>
      <c r="CQ31" s="51"/>
      <c r="CR31" s="51"/>
      <c r="CS31" s="51"/>
      <c r="CT31" s="51"/>
      <c r="CU31" s="51"/>
      <c r="CV31" s="51"/>
      <c r="CW31" s="51"/>
      <c r="CX31" s="51"/>
      <c r="CY31" s="51"/>
      <c r="CZ31" s="51"/>
      <c r="DA31" s="51"/>
      <c r="DB31" s="51"/>
      <c r="DC31" s="51"/>
      <c r="DD31" s="51"/>
      <c r="DE31" s="51"/>
      <c r="DF31" s="51"/>
      <c r="DG31" s="51"/>
      <c r="DH31" s="51"/>
      <c r="DI31" s="51"/>
      <c r="DJ31" s="51"/>
      <c r="DK31" s="51"/>
      <c r="DL31" s="51"/>
      <c r="DM31" s="51"/>
      <c r="DN31" s="51"/>
      <c r="DO31" s="51"/>
      <c r="DP31" s="51"/>
      <c r="DQ31" s="51"/>
      <c r="DR31" s="51"/>
      <c r="DS31" s="51"/>
      <c r="DT31" s="51"/>
      <c r="DU31" s="51"/>
      <c r="DV31" s="51"/>
      <c r="DW31" s="51"/>
      <c r="DX31" s="51"/>
      <c r="DY31" s="51"/>
      <c r="DZ31" s="51"/>
      <c r="EA31" s="51"/>
      <c r="EB31" s="51"/>
      <c r="EC31" s="51"/>
      <c r="FX31" s="51"/>
      <c r="FY31" s="51"/>
      <c r="FZ31" s="51"/>
      <c r="GA31" s="51"/>
      <c r="GB31" s="51"/>
      <c r="GC31" s="51"/>
      <c r="GT31" s="1" t="b">
        <v>1</v>
      </c>
    </row>
    <row r="32" spans="1:211" ht="13.8" hidden="1">
      <c r="A32" s="15"/>
      <c r="B32" s="48"/>
      <c r="C32" s="49"/>
      <c r="D32" s="49"/>
      <c r="E32" s="49"/>
      <c r="F32" s="50"/>
      <c r="G32" s="51"/>
      <c r="H32" s="49"/>
      <c r="I32" s="49"/>
      <c r="J32" s="50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51"/>
      <c r="AW32" s="51"/>
      <c r="AX32" s="51"/>
      <c r="AY32" s="51"/>
      <c r="AZ32" s="51"/>
      <c r="BA32" s="51"/>
      <c r="BB32" s="51"/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  <c r="BP32" s="51"/>
      <c r="BQ32" s="51"/>
      <c r="BR32" s="51"/>
      <c r="BS32" s="51"/>
      <c r="BT32" s="51"/>
      <c r="BU32" s="51"/>
      <c r="BV32" s="51"/>
      <c r="BW32" s="51"/>
      <c r="BX32" s="51"/>
      <c r="BY32" s="51"/>
      <c r="BZ32" s="51"/>
      <c r="CA32" s="51"/>
      <c r="CB32" s="51"/>
      <c r="CC32" s="51"/>
      <c r="CD32" s="51"/>
      <c r="CE32" s="51"/>
      <c r="CF32" s="51"/>
      <c r="CG32" s="51"/>
      <c r="CH32" s="51"/>
      <c r="CI32" s="51"/>
      <c r="CJ32" s="51"/>
      <c r="CK32" s="51"/>
      <c r="CL32" s="51"/>
      <c r="CM32" s="51"/>
      <c r="CN32" s="51"/>
      <c r="CO32" s="51"/>
      <c r="CP32" s="51"/>
      <c r="CQ32" s="51"/>
      <c r="CR32" s="51"/>
      <c r="CS32" s="51"/>
      <c r="CT32" s="51"/>
      <c r="CU32" s="51"/>
      <c r="CV32" s="51"/>
      <c r="CW32" s="51"/>
      <c r="CX32" s="51"/>
      <c r="CY32" s="51"/>
      <c r="CZ32" s="51"/>
      <c r="DA32" s="51"/>
      <c r="DB32" s="51"/>
      <c r="DC32" s="51"/>
      <c r="DD32" s="51"/>
      <c r="DE32" s="51"/>
      <c r="DF32" s="51"/>
      <c r="DG32" s="51"/>
      <c r="DH32" s="51"/>
      <c r="DI32" s="51"/>
      <c r="DJ32" s="51"/>
      <c r="DK32" s="51"/>
      <c r="DL32" s="51"/>
      <c r="DM32" s="51"/>
      <c r="DN32" s="51"/>
      <c r="DO32" s="51"/>
      <c r="DP32" s="51"/>
      <c r="DQ32" s="51"/>
      <c r="DR32" s="51"/>
      <c r="DS32" s="51"/>
      <c r="DT32" s="51"/>
      <c r="DU32" s="51"/>
      <c r="DV32" s="51"/>
      <c r="DW32" s="51"/>
      <c r="DX32" s="51"/>
      <c r="DY32" s="51"/>
      <c r="DZ32" s="51"/>
      <c r="EA32" s="51"/>
      <c r="EB32" s="51"/>
      <c r="EC32" s="51"/>
      <c r="FX32" s="51"/>
      <c r="FY32" s="51"/>
      <c r="FZ32" s="51"/>
      <c r="GA32" s="51"/>
      <c r="GB32" s="51"/>
      <c r="GC32" s="51"/>
      <c r="GT32" s="1" t="b">
        <v>1</v>
      </c>
    </row>
    <row r="33" spans="1:202" ht="13.8" hidden="1">
      <c r="A33" s="15"/>
      <c r="B33" s="48"/>
      <c r="C33" s="49"/>
      <c r="D33" s="49"/>
      <c r="E33" s="49"/>
      <c r="F33" s="50"/>
      <c r="G33" s="51"/>
      <c r="H33" s="49"/>
      <c r="I33" s="49"/>
      <c r="J33" s="50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51"/>
      <c r="AW33" s="51"/>
      <c r="AX33" s="51"/>
      <c r="AY33" s="51"/>
      <c r="AZ33" s="51"/>
      <c r="BA33" s="51"/>
      <c r="BB33" s="51"/>
      <c r="BC33" s="51"/>
      <c r="BD33" s="51"/>
      <c r="BE33" s="51"/>
      <c r="BF33" s="51"/>
      <c r="BG33" s="51"/>
      <c r="BH33" s="51"/>
      <c r="BI33" s="51"/>
      <c r="BJ33" s="51"/>
      <c r="BK33" s="51"/>
      <c r="BL33" s="51"/>
      <c r="BM33" s="51"/>
      <c r="BN33" s="51"/>
      <c r="BO33" s="51"/>
      <c r="BP33" s="51"/>
      <c r="BQ33" s="51"/>
      <c r="BR33" s="51"/>
      <c r="BS33" s="51"/>
      <c r="BT33" s="51"/>
      <c r="BU33" s="51"/>
      <c r="BV33" s="51"/>
      <c r="BW33" s="51"/>
      <c r="BX33" s="51"/>
      <c r="BY33" s="51"/>
      <c r="BZ33" s="51"/>
      <c r="CA33" s="51"/>
      <c r="CB33" s="51"/>
      <c r="CC33" s="51"/>
      <c r="CD33" s="51"/>
      <c r="CE33" s="51"/>
      <c r="CF33" s="51"/>
      <c r="CG33" s="51"/>
      <c r="CH33" s="51"/>
      <c r="CI33" s="51"/>
      <c r="CJ33" s="51"/>
      <c r="CK33" s="51"/>
      <c r="CL33" s="51"/>
      <c r="CM33" s="51"/>
      <c r="CN33" s="51"/>
      <c r="CO33" s="51"/>
      <c r="CP33" s="51"/>
      <c r="CQ33" s="51"/>
      <c r="CR33" s="51"/>
      <c r="CS33" s="51"/>
      <c r="CT33" s="51"/>
      <c r="CU33" s="51"/>
      <c r="CV33" s="51"/>
      <c r="CW33" s="51"/>
      <c r="CX33" s="51"/>
      <c r="CY33" s="51"/>
      <c r="CZ33" s="51"/>
      <c r="DA33" s="51"/>
      <c r="DB33" s="51"/>
      <c r="DC33" s="51"/>
      <c r="DD33" s="51"/>
      <c r="DE33" s="51"/>
      <c r="DF33" s="51"/>
      <c r="DG33" s="51"/>
      <c r="DH33" s="51"/>
      <c r="DI33" s="51"/>
      <c r="DJ33" s="51"/>
      <c r="DK33" s="51"/>
      <c r="DL33" s="51"/>
      <c r="DM33" s="51"/>
      <c r="DN33" s="51"/>
      <c r="DO33" s="51"/>
      <c r="DP33" s="51"/>
      <c r="DQ33" s="51"/>
      <c r="DR33" s="51"/>
      <c r="DS33" s="51"/>
      <c r="DT33" s="51"/>
      <c r="DU33" s="51"/>
      <c r="DV33" s="51"/>
      <c r="DW33" s="51"/>
      <c r="DX33" s="51"/>
      <c r="DY33" s="51"/>
      <c r="DZ33" s="51"/>
      <c r="EA33" s="51"/>
      <c r="EB33" s="51"/>
      <c r="EC33" s="51"/>
      <c r="FX33" s="51"/>
      <c r="FY33" s="51"/>
      <c r="FZ33" s="51"/>
      <c r="GA33" s="51"/>
      <c r="GB33" s="51"/>
      <c r="GC33" s="51"/>
      <c r="GT33" s="1" t="b">
        <v>1</v>
      </c>
    </row>
    <row r="34" spans="1:202" ht="13.8" hidden="1">
      <c r="A34" s="15"/>
      <c r="B34" s="48"/>
      <c r="C34" s="49"/>
      <c r="D34" s="49"/>
      <c r="E34" s="49"/>
      <c r="F34" s="50"/>
      <c r="G34" s="51"/>
      <c r="H34" s="49"/>
      <c r="I34" s="49"/>
      <c r="J34" s="50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51"/>
      <c r="AW34" s="51"/>
      <c r="AX34" s="51"/>
      <c r="AY34" s="51"/>
      <c r="AZ34" s="51"/>
      <c r="BA34" s="51"/>
      <c r="BB34" s="51"/>
      <c r="BC34" s="51"/>
      <c r="BD34" s="51"/>
      <c r="BE34" s="51"/>
      <c r="BF34" s="51"/>
      <c r="BG34" s="51"/>
      <c r="BH34" s="51"/>
      <c r="BI34" s="51"/>
      <c r="BJ34" s="51"/>
      <c r="BK34" s="51"/>
      <c r="BL34" s="51"/>
      <c r="BM34" s="51"/>
      <c r="BN34" s="51"/>
      <c r="BO34" s="51"/>
      <c r="BP34" s="51"/>
      <c r="BQ34" s="51"/>
      <c r="BR34" s="51"/>
      <c r="BS34" s="51"/>
      <c r="BT34" s="51"/>
      <c r="BU34" s="51"/>
      <c r="BV34" s="51"/>
      <c r="BW34" s="51"/>
      <c r="BX34" s="51"/>
      <c r="BY34" s="51"/>
      <c r="BZ34" s="51"/>
      <c r="CA34" s="51"/>
      <c r="CB34" s="51"/>
      <c r="CC34" s="51"/>
      <c r="CD34" s="51"/>
      <c r="CE34" s="51"/>
      <c r="CF34" s="51"/>
      <c r="CG34" s="51"/>
      <c r="CH34" s="51"/>
      <c r="CI34" s="51"/>
      <c r="CJ34" s="51"/>
      <c r="CK34" s="51"/>
      <c r="CL34" s="51"/>
      <c r="CM34" s="51"/>
      <c r="CN34" s="51"/>
      <c r="CO34" s="51"/>
      <c r="CP34" s="51"/>
      <c r="CQ34" s="51"/>
      <c r="CR34" s="51"/>
      <c r="CS34" s="51"/>
      <c r="CT34" s="51"/>
      <c r="CU34" s="51"/>
      <c r="CV34" s="51"/>
      <c r="CW34" s="51"/>
      <c r="CX34" s="51"/>
      <c r="CY34" s="51"/>
      <c r="CZ34" s="51"/>
      <c r="DA34" s="51"/>
      <c r="DB34" s="51"/>
      <c r="DC34" s="51"/>
      <c r="DD34" s="51"/>
      <c r="DE34" s="51"/>
      <c r="DF34" s="51"/>
      <c r="DG34" s="51"/>
      <c r="DH34" s="51"/>
      <c r="DI34" s="51"/>
      <c r="DJ34" s="51"/>
      <c r="DK34" s="51"/>
      <c r="DL34" s="51"/>
      <c r="DM34" s="51"/>
      <c r="DN34" s="51"/>
      <c r="DO34" s="51"/>
      <c r="DP34" s="51"/>
      <c r="DQ34" s="51"/>
      <c r="DR34" s="51"/>
      <c r="DS34" s="51"/>
      <c r="DT34" s="51"/>
      <c r="DU34" s="51"/>
      <c r="DV34" s="51"/>
      <c r="DW34" s="51"/>
      <c r="DX34" s="51"/>
      <c r="DY34" s="51"/>
      <c r="DZ34" s="51"/>
      <c r="EA34" s="51"/>
      <c r="EB34" s="51"/>
      <c r="EC34" s="51"/>
      <c r="FX34" s="51"/>
      <c r="FY34" s="51"/>
      <c r="FZ34" s="51"/>
      <c r="GA34" s="51"/>
      <c r="GB34" s="51"/>
      <c r="GC34" s="51"/>
      <c r="GT34" s="1" t="b">
        <v>1</v>
      </c>
    </row>
    <row r="35" spans="1:202" ht="13.8" hidden="1">
      <c r="A35" s="15"/>
      <c r="B35" s="48"/>
      <c r="C35" s="49"/>
      <c r="D35" s="49"/>
      <c r="E35" s="49"/>
      <c r="F35" s="50"/>
      <c r="G35" s="51"/>
      <c r="H35" s="49"/>
      <c r="I35" s="49"/>
      <c r="J35" s="50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  <c r="AO35" s="51"/>
      <c r="AP35" s="51"/>
      <c r="AQ35" s="51"/>
      <c r="AR35" s="51"/>
      <c r="AS35" s="51"/>
      <c r="AT35" s="51"/>
      <c r="AU35" s="51"/>
      <c r="AV35" s="51"/>
      <c r="AW35" s="51"/>
      <c r="AX35" s="51"/>
      <c r="AY35" s="51"/>
      <c r="AZ35" s="51"/>
      <c r="BA35" s="51"/>
      <c r="BB35" s="51"/>
      <c r="BC35" s="51"/>
      <c r="BD35" s="51"/>
      <c r="BE35" s="51"/>
      <c r="BF35" s="51"/>
      <c r="BG35" s="51"/>
      <c r="BH35" s="51"/>
      <c r="BI35" s="51"/>
      <c r="BJ35" s="51"/>
      <c r="BK35" s="51"/>
      <c r="BL35" s="51"/>
      <c r="BM35" s="51"/>
      <c r="BN35" s="51"/>
      <c r="BO35" s="51"/>
      <c r="BP35" s="51"/>
      <c r="BQ35" s="51"/>
      <c r="BR35" s="51"/>
      <c r="BS35" s="51"/>
      <c r="BT35" s="51"/>
      <c r="BU35" s="51"/>
      <c r="BV35" s="51"/>
      <c r="BW35" s="51"/>
      <c r="BX35" s="51"/>
      <c r="BY35" s="51"/>
      <c r="BZ35" s="51"/>
      <c r="CA35" s="51"/>
      <c r="CB35" s="51"/>
      <c r="CC35" s="51"/>
      <c r="CD35" s="51"/>
      <c r="CE35" s="51"/>
      <c r="CF35" s="51"/>
      <c r="CG35" s="51"/>
      <c r="CH35" s="51"/>
      <c r="CI35" s="51"/>
      <c r="CJ35" s="51"/>
      <c r="CK35" s="51"/>
      <c r="CL35" s="51"/>
      <c r="CM35" s="51"/>
      <c r="CN35" s="51"/>
      <c r="CO35" s="51"/>
      <c r="CP35" s="51"/>
      <c r="CQ35" s="51"/>
      <c r="CR35" s="51"/>
      <c r="CS35" s="51"/>
      <c r="CT35" s="51"/>
      <c r="CU35" s="51"/>
      <c r="CV35" s="51"/>
      <c r="CW35" s="51"/>
      <c r="CX35" s="51"/>
      <c r="CY35" s="51"/>
      <c r="CZ35" s="51"/>
      <c r="DA35" s="51"/>
      <c r="DB35" s="51"/>
      <c r="DC35" s="51"/>
      <c r="DD35" s="51"/>
      <c r="DE35" s="51"/>
      <c r="DF35" s="51"/>
      <c r="DG35" s="51"/>
      <c r="DH35" s="51"/>
      <c r="DI35" s="51"/>
      <c r="DJ35" s="51"/>
      <c r="DK35" s="51"/>
      <c r="DL35" s="51"/>
      <c r="DM35" s="51"/>
      <c r="DN35" s="51"/>
      <c r="DO35" s="51"/>
      <c r="DP35" s="51"/>
      <c r="DQ35" s="51"/>
      <c r="DR35" s="51"/>
      <c r="DS35" s="51"/>
      <c r="DT35" s="51"/>
      <c r="DU35" s="51"/>
      <c r="DV35" s="51"/>
      <c r="DW35" s="51"/>
      <c r="DX35" s="51"/>
      <c r="DY35" s="51"/>
      <c r="DZ35" s="51"/>
      <c r="EA35" s="51"/>
      <c r="EB35" s="51"/>
      <c r="EC35" s="51"/>
      <c r="FX35" s="51"/>
      <c r="FY35" s="51"/>
      <c r="FZ35" s="51"/>
      <c r="GA35" s="51"/>
      <c r="GB35" s="51"/>
      <c r="GC35" s="51"/>
      <c r="GT35" s="1" t="b">
        <v>1</v>
      </c>
    </row>
    <row r="36" spans="1:202" ht="13.8" hidden="1">
      <c r="A36" s="15"/>
      <c r="B36" s="48"/>
      <c r="C36" s="49"/>
      <c r="D36" s="49"/>
      <c r="E36" s="49"/>
      <c r="F36" s="50"/>
      <c r="G36" s="51"/>
      <c r="H36" s="49"/>
      <c r="I36" s="49"/>
      <c r="J36" s="50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  <c r="AO36" s="51"/>
      <c r="AP36" s="51"/>
      <c r="AQ36" s="51"/>
      <c r="AR36" s="51"/>
      <c r="AS36" s="51"/>
      <c r="AT36" s="51"/>
      <c r="AU36" s="51"/>
      <c r="AV36" s="51"/>
      <c r="AW36" s="51"/>
      <c r="AX36" s="51"/>
      <c r="AY36" s="51"/>
      <c r="AZ36" s="51"/>
      <c r="BA36" s="51"/>
      <c r="BB36" s="51"/>
      <c r="BC36" s="51"/>
      <c r="BD36" s="51"/>
      <c r="BE36" s="51"/>
      <c r="BF36" s="51"/>
      <c r="BG36" s="51"/>
      <c r="BH36" s="51"/>
      <c r="BI36" s="51"/>
      <c r="BJ36" s="51"/>
      <c r="BK36" s="51"/>
      <c r="BL36" s="51"/>
      <c r="BM36" s="51"/>
      <c r="BN36" s="51"/>
      <c r="BO36" s="51"/>
      <c r="BP36" s="51"/>
      <c r="BQ36" s="51"/>
      <c r="BR36" s="51"/>
      <c r="BS36" s="51"/>
      <c r="BT36" s="51"/>
      <c r="BU36" s="51"/>
      <c r="BV36" s="51"/>
      <c r="BW36" s="51"/>
      <c r="BX36" s="51"/>
      <c r="BY36" s="51"/>
      <c r="BZ36" s="51"/>
      <c r="CA36" s="51"/>
      <c r="CB36" s="51"/>
      <c r="CC36" s="51"/>
      <c r="CD36" s="51"/>
      <c r="CE36" s="51"/>
      <c r="CF36" s="51"/>
      <c r="CG36" s="51"/>
      <c r="CH36" s="51"/>
      <c r="CI36" s="51"/>
      <c r="CJ36" s="51"/>
      <c r="CK36" s="51"/>
      <c r="CL36" s="51"/>
      <c r="CM36" s="51"/>
      <c r="CN36" s="51"/>
      <c r="CO36" s="51"/>
      <c r="CP36" s="51"/>
      <c r="CQ36" s="51"/>
      <c r="CR36" s="51"/>
      <c r="CS36" s="51"/>
      <c r="CT36" s="51"/>
      <c r="CU36" s="51"/>
      <c r="CV36" s="51"/>
      <c r="CW36" s="51"/>
      <c r="CX36" s="51"/>
      <c r="CY36" s="51"/>
      <c r="CZ36" s="51"/>
      <c r="DA36" s="51"/>
      <c r="DB36" s="51"/>
      <c r="DC36" s="51"/>
      <c r="DD36" s="51"/>
      <c r="DE36" s="51"/>
      <c r="DF36" s="51"/>
      <c r="DG36" s="51"/>
      <c r="DH36" s="51"/>
      <c r="DI36" s="51"/>
      <c r="DJ36" s="51"/>
      <c r="DK36" s="51"/>
      <c r="DL36" s="51"/>
      <c r="DM36" s="51"/>
      <c r="DN36" s="51"/>
      <c r="DO36" s="51"/>
      <c r="DP36" s="51"/>
      <c r="DQ36" s="51"/>
      <c r="DR36" s="51"/>
      <c r="DS36" s="51"/>
      <c r="DT36" s="51"/>
      <c r="DU36" s="51"/>
      <c r="DV36" s="51"/>
      <c r="DW36" s="51"/>
      <c r="DX36" s="51"/>
      <c r="DY36" s="51"/>
      <c r="DZ36" s="51"/>
      <c r="EA36" s="51"/>
      <c r="EB36" s="51"/>
      <c r="EC36" s="51"/>
      <c r="FX36" s="51"/>
      <c r="FY36" s="51"/>
      <c r="FZ36" s="51"/>
      <c r="GA36" s="51"/>
      <c r="GB36" s="51"/>
      <c r="GC36" s="51"/>
      <c r="GT36" s="1" t="b">
        <v>1</v>
      </c>
    </row>
    <row r="37" spans="1:202" ht="13.8" hidden="1">
      <c r="A37" s="15"/>
      <c r="B37" s="48"/>
      <c r="C37" s="49"/>
      <c r="D37" s="49"/>
      <c r="E37" s="49"/>
      <c r="F37" s="50"/>
      <c r="G37" s="51"/>
      <c r="H37" s="49"/>
      <c r="I37" s="49"/>
      <c r="J37" s="50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  <c r="AP37" s="51"/>
      <c r="AQ37" s="51"/>
      <c r="AR37" s="51"/>
      <c r="AS37" s="51"/>
      <c r="AT37" s="51"/>
      <c r="AU37" s="51"/>
      <c r="AV37" s="51"/>
      <c r="AW37" s="51"/>
      <c r="AX37" s="51"/>
      <c r="AY37" s="51"/>
      <c r="AZ37" s="51"/>
      <c r="BA37" s="51"/>
      <c r="BB37" s="51"/>
      <c r="BC37" s="51"/>
      <c r="BD37" s="51"/>
      <c r="BE37" s="51"/>
      <c r="BF37" s="51"/>
      <c r="BG37" s="51"/>
      <c r="BH37" s="51"/>
      <c r="BI37" s="51"/>
      <c r="BJ37" s="51"/>
      <c r="BK37" s="51"/>
      <c r="BL37" s="51"/>
      <c r="BM37" s="51"/>
      <c r="BN37" s="51"/>
      <c r="BO37" s="51"/>
      <c r="BP37" s="51"/>
      <c r="BQ37" s="51"/>
      <c r="BR37" s="51"/>
      <c r="BS37" s="51"/>
      <c r="BT37" s="51"/>
      <c r="BU37" s="51"/>
      <c r="BV37" s="51"/>
      <c r="BW37" s="51"/>
      <c r="BX37" s="51"/>
      <c r="BY37" s="51"/>
      <c r="BZ37" s="51"/>
      <c r="CA37" s="51"/>
      <c r="CB37" s="51"/>
      <c r="CC37" s="51"/>
      <c r="CD37" s="51"/>
      <c r="CE37" s="51"/>
      <c r="CF37" s="51"/>
      <c r="CG37" s="51"/>
      <c r="CH37" s="51"/>
      <c r="CI37" s="51"/>
      <c r="CJ37" s="51"/>
      <c r="CK37" s="51"/>
      <c r="CL37" s="51"/>
      <c r="CM37" s="51"/>
      <c r="CN37" s="51"/>
      <c r="CO37" s="51"/>
      <c r="CP37" s="51"/>
      <c r="CQ37" s="51"/>
      <c r="CR37" s="51"/>
      <c r="CS37" s="51"/>
      <c r="CT37" s="51"/>
      <c r="CU37" s="51"/>
      <c r="CV37" s="51"/>
      <c r="CW37" s="51"/>
      <c r="CX37" s="51"/>
      <c r="CY37" s="51"/>
      <c r="CZ37" s="51"/>
      <c r="DA37" s="51"/>
      <c r="DB37" s="51"/>
      <c r="DC37" s="51"/>
      <c r="DD37" s="51"/>
      <c r="DE37" s="51"/>
      <c r="DF37" s="51"/>
      <c r="DG37" s="51"/>
      <c r="DH37" s="51"/>
      <c r="DI37" s="51"/>
      <c r="DJ37" s="51"/>
      <c r="DK37" s="51"/>
      <c r="DL37" s="51"/>
      <c r="DM37" s="51"/>
      <c r="DN37" s="51"/>
      <c r="DO37" s="51"/>
      <c r="DP37" s="51"/>
      <c r="DQ37" s="51"/>
      <c r="DR37" s="51"/>
      <c r="DS37" s="51"/>
      <c r="DT37" s="51"/>
      <c r="DU37" s="51"/>
      <c r="DV37" s="51"/>
      <c r="DW37" s="51"/>
      <c r="DX37" s="51"/>
      <c r="DY37" s="51"/>
      <c r="DZ37" s="51"/>
      <c r="EA37" s="51"/>
      <c r="EB37" s="51"/>
      <c r="EC37" s="51"/>
      <c r="FX37" s="51"/>
      <c r="FY37" s="51"/>
      <c r="FZ37" s="51"/>
      <c r="GA37" s="51"/>
      <c r="GB37" s="51"/>
      <c r="GC37" s="51"/>
      <c r="GT37" s="1" t="b">
        <v>1</v>
      </c>
    </row>
    <row r="38" spans="1:202" ht="13.8" hidden="1">
      <c r="A38" s="15"/>
      <c r="B38" s="48"/>
      <c r="C38" s="49"/>
      <c r="D38" s="49"/>
      <c r="E38" s="49"/>
      <c r="F38" s="50"/>
      <c r="G38" s="51"/>
      <c r="H38" s="49"/>
      <c r="I38" s="49"/>
      <c r="J38" s="50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  <c r="AQ38" s="51"/>
      <c r="AR38" s="51"/>
      <c r="AS38" s="51"/>
      <c r="AT38" s="51"/>
      <c r="AU38" s="51"/>
      <c r="AV38" s="51"/>
      <c r="AW38" s="51"/>
      <c r="AX38" s="51"/>
      <c r="AY38" s="51"/>
      <c r="AZ38" s="51"/>
      <c r="BA38" s="51"/>
      <c r="BB38" s="51"/>
      <c r="BC38" s="51"/>
      <c r="BD38" s="51"/>
      <c r="BE38" s="51"/>
      <c r="BF38" s="51"/>
      <c r="BG38" s="51"/>
      <c r="BH38" s="51"/>
      <c r="BI38" s="51"/>
      <c r="BJ38" s="51"/>
      <c r="BK38" s="51"/>
      <c r="BL38" s="51"/>
      <c r="BM38" s="51"/>
      <c r="BN38" s="51"/>
      <c r="BO38" s="51"/>
      <c r="BP38" s="51"/>
      <c r="BQ38" s="51"/>
      <c r="BR38" s="51"/>
      <c r="BS38" s="51"/>
      <c r="BT38" s="51"/>
      <c r="BU38" s="51"/>
      <c r="BV38" s="51"/>
      <c r="BW38" s="51"/>
      <c r="BX38" s="51"/>
      <c r="BY38" s="51"/>
      <c r="BZ38" s="51"/>
      <c r="CA38" s="51"/>
      <c r="CB38" s="51"/>
      <c r="CC38" s="51"/>
      <c r="CD38" s="51"/>
      <c r="CE38" s="51"/>
      <c r="CF38" s="51"/>
      <c r="CG38" s="51"/>
      <c r="CH38" s="51"/>
      <c r="CI38" s="51"/>
      <c r="CJ38" s="51"/>
      <c r="CK38" s="51"/>
      <c r="CL38" s="51"/>
      <c r="CM38" s="51"/>
      <c r="CN38" s="51"/>
      <c r="CO38" s="51"/>
      <c r="CP38" s="51"/>
      <c r="CQ38" s="51"/>
      <c r="CR38" s="51"/>
      <c r="CS38" s="51"/>
      <c r="CT38" s="51"/>
      <c r="CU38" s="51"/>
      <c r="CV38" s="51"/>
      <c r="CW38" s="51"/>
      <c r="CX38" s="51"/>
      <c r="CY38" s="51"/>
      <c r="CZ38" s="51"/>
      <c r="DA38" s="51"/>
      <c r="DB38" s="51"/>
      <c r="DC38" s="51"/>
      <c r="DD38" s="51"/>
      <c r="DE38" s="51"/>
      <c r="DF38" s="51"/>
      <c r="DG38" s="51"/>
      <c r="DH38" s="51"/>
      <c r="DI38" s="51"/>
      <c r="DJ38" s="51"/>
      <c r="DK38" s="51"/>
      <c r="DL38" s="51"/>
      <c r="DM38" s="51"/>
      <c r="DN38" s="51"/>
      <c r="DO38" s="51"/>
      <c r="DP38" s="51"/>
      <c r="DQ38" s="51"/>
      <c r="DR38" s="51"/>
      <c r="DS38" s="51"/>
      <c r="DT38" s="51"/>
      <c r="DU38" s="51"/>
      <c r="DV38" s="51"/>
      <c r="DW38" s="51"/>
      <c r="DX38" s="51"/>
      <c r="DY38" s="51"/>
      <c r="DZ38" s="51"/>
      <c r="EA38" s="51"/>
      <c r="EB38" s="51"/>
      <c r="EC38" s="51"/>
      <c r="FX38" s="51"/>
      <c r="FY38" s="51"/>
      <c r="FZ38" s="51"/>
      <c r="GA38" s="51"/>
      <c r="GB38" s="51"/>
      <c r="GC38" s="51"/>
      <c r="GT38" s="1" t="b">
        <v>1</v>
      </c>
    </row>
    <row r="39" spans="1:202" ht="13.8" hidden="1">
      <c r="A39" s="15"/>
      <c r="B39" s="48"/>
      <c r="C39" s="49"/>
      <c r="D39" s="49"/>
      <c r="E39" s="49"/>
      <c r="F39" s="50"/>
      <c r="G39" s="51"/>
      <c r="H39" s="49"/>
      <c r="I39" s="49"/>
      <c r="J39" s="50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  <c r="AP39" s="51"/>
      <c r="AQ39" s="51"/>
      <c r="AR39" s="51"/>
      <c r="AS39" s="51"/>
      <c r="AT39" s="51"/>
      <c r="AU39" s="51"/>
      <c r="AV39" s="51"/>
      <c r="AW39" s="51"/>
      <c r="AX39" s="51"/>
      <c r="AY39" s="51"/>
      <c r="AZ39" s="51"/>
      <c r="BA39" s="51"/>
      <c r="BB39" s="51"/>
      <c r="BC39" s="51"/>
      <c r="BD39" s="51"/>
      <c r="BE39" s="51"/>
      <c r="BF39" s="51"/>
      <c r="BG39" s="51"/>
      <c r="BH39" s="51"/>
      <c r="BI39" s="51"/>
      <c r="BJ39" s="51"/>
      <c r="BK39" s="51"/>
      <c r="BL39" s="51"/>
      <c r="BM39" s="51"/>
      <c r="BN39" s="51"/>
      <c r="BO39" s="51"/>
      <c r="BP39" s="51"/>
      <c r="BQ39" s="51"/>
      <c r="BR39" s="51"/>
      <c r="BS39" s="51"/>
      <c r="BT39" s="51"/>
      <c r="BU39" s="51"/>
      <c r="BV39" s="51"/>
      <c r="BW39" s="51"/>
      <c r="BX39" s="51"/>
      <c r="BY39" s="51"/>
      <c r="BZ39" s="51"/>
      <c r="CA39" s="51"/>
      <c r="CB39" s="51"/>
      <c r="CC39" s="51"/>
      <c r="CD39" s="51"/>
      <c r="CE39" s="51"/>
      <c r="CF39" s="51"/>
      <c r="CG39" s="51"/>
      <c r="CH39" s="51"/>
      <c r="CI39" s="51"/>
      <c r="CJ39" s="51"/>
      <c r="CK39" s="51"/>
      <c r="CL39" s="51"/>
      <c r="CM39" s="51"/>
      <c r="CN39" s="51"/>
      <c r="CO39" s="51"/>
      <c r="CP39" s="51"/>
      <c r="CQ39" s="51"/>
      <c r="CR39" s="51"/>
      <c r="CS39" s="51"/>
      <c r="CT39" s="51"/>
      <c r="CU39" s="51"/>
      <c r="CV39" s="51"/>
      <c r="CW39" s="51"/>
      <c r="CX39" s="51"/>
      <c r="CY39" s="51"/>
      <c r="CZ39" s="51"/>
      <c r="DA39" s="51"/>
      <c r="DB39" s="51"/>
      <c r="DC39" s="51"/>
      <c r="DD39" s="51"/>
      <c r="DE39" s="51"/>
      <c r="DF39" s="51"/>
      <c r="DG39" s="51"/>
      <c r="DH39" s="51"/>
      <c r="DI39" s="51"/>
      <c r="DJ39" s="51"/>
      <c r="DK39" s="51"/>
      <c r="DL39" s="51"/>
      <c r="DM39" s="51"/>
      <c r="DN39" s="51"/>
      <c r="DO39" s="51"/>
      <c r="DP39" s="51"/>
      <c r="DQ39" s="51"/>
      <c r="DR39" s="51"/>
      <c r="DS39" s="51"/>
      <c r="DT39" s="51"/>
      <c r="DU39" s="51"/>
      <c r="DV39" s="51"/>
      <c r="DW39" s="51"/>
      <c r="DX39" s="51"/>
      <c r="DY39" s="51"/>
      <c r="DZ39" s="51"/>
      <c r="EA39" s="51"/>
      <c r="EB39" s="51"/>
      <c r="EC39" s="51"/>
      <c r="FX39" s="51"/>
      <c r="FY39" s="51"/>
      <c r="FZ39" s="51"/>
      <c r="GA39" s="51"/>
      <c r="GB39" s="51"/>
      <c r="GC39" s="51"/>
      <c r="GT39" s="1" t="b">
        <v>1</v>
      </c>
    </row>
    <row r="40" spans="1:202" ht="13.8" hidden="1">
      <c r="A40" s="15"/>
      <c r="B40" s="48"/>
      <c r="C40" s="49"/>
      <c r="D40" s="49"/>
      <c r="E40" s="49"/>
      <c r="F40" s="50"/>
      <c r="G40" s="51"/>
      <c r="H40" s="49"/>
      <c r="I40" s="49"/>
      <c r="J40" s="50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  <c r="AP40" s="51"/>
      <c r="AQ40" s="51"/>
      <c r="AR40" s="51"/>
      <c r="AS40" s="51"/>
      <c r="AT40" s="51"/>
      <c r="AU40" s="51"/>
      <c r="AV40" s="51"/>
      <c r="AW40" s="51"/>
      <c r="AX40" s="51"/>
      <c r="AY40" s="51"/>
      <c r="AZ40" s="51"/>
      <c r="BA40" s="51"/>
      <c r="BB40" s="51"/>
      <c r="BC40" s="51"/>
      <c r="BD40" s="51"/>
      <c r="BE40" s="51"/>
      <c r="BF40" s="51"/>
      <c r="BG40" s="51"/>
      <c r="BH40" s="51"/>
      <c r="BI40" s="51"/>
      <c r="BJ40" s="51"/>
      <c r="BK40" s="51"/>
      <c r="BL40" s="51"/>
      <c r="BM40" s="51"/>
      <c r="BN40" s="51"/>
      <c r="BO40" s="51"/>
      <c r="BP40" s="51"/>
      <c r="BQ40" s="51"/>
      <c r="BR40" s="51"/>
      <c r="BS40" s="51"/>
      <c r="BT40" s="51"/>
      <c r="BU40" s="51"/>
      <c r="BV40" s="51"/>
      <c r="BW40" s="51"/>
      <c r="BX40" s="51"/>
      <c r="BY40" s="51"/>
      <c r="BZ40" s="51"/>
      <c r="CA40" s="51"/>
      <c r="CB40" s="51"/>
      <c r="CC40" s="51"/>
      <c r="CD40" s="51"/>
      <c r="CE40" s="51"/>
      <c r="CF40" s="51"/>
      <c r="CG40" s="51"/>
      <c r="CH40" s="51"/>
      <c r="CI40" s="51"/>
      <c r="CJ40" s="51"/>
      <c r="CK40" s="51"/>
      <c r="CL40" s="51"/>
      <c r="CM40" s="51"/>
      <c r="CN40" s="51"/>
      <c r="CO40" s="51"/>
      <c r="CP40" s="51"/>
      <c r="CQ40" s="51"/>
      <c r="CR40" s="51"/>
      <c r="CS40" s="51"/>
      <c r="CT40" s="51"/>
      <c r="CU40" s="51"/>
      <c r="CV40" s="51"/>
      <c r="CW40" s="51"/>
      <c r="CX40" s="51"/>
      <c r="CY40" s="51"/>
      <c r="CZ40" s="51"/>
      <c r="DA40" s="51"/>
      <c r="DB40" s="51"/>
      <c r="DC40" s="51"/>
      <c r="DD40" s="51"/>
      <c r="DE40" s="51"/>
      <c r="DF40" s="51"/>
      <c r="DG40" s="51"/>
      <c r="DH40" s="51"/>
      <c r="DI40" s="51"/>
      <c r="DJ40" s="51"/>
      <c r="DK40" s="51"/>
      <c r="DL40" s="51"/>
      <c r="DM40" s="51"/>
      <c r="DN40" s="51"/>
      <c r="DO40" s="51"/>
      <c r="DP40" s="51"/>
      <c r="DQ40" s="51"/>
      <c r="DR40" s="51"/>
      <c r="DS40" s="51"/>
      <c r="DT40" s="51"/>
      <c r="DU40" s="51"/>
      <c r="DV40" s="51"/>
      <c r="DW40" s="51"/>
      <c r="DX40" s="51"/>
      <c r="DY40" s="51"/>
      <c r="DZ40" s="51"/>
      <c r="EA40" s="51"/>
      <c r="EB40" s="51"/>
      <c r="EC40" s="51"/>
      <c r="FX40" s="51"/>
      <c r="FY40" s="51"/>
      <c r="FZ40" s="51"/>
      <c r="GA40" s="51"/>
      <c r="GB40" s="51"/>
      <c r="GC40" s="51"/>
      <c r="GT40" s="1" t="b">
        <v>1</v>
      </c>
    </row>
    <row r="41" spans="1:202" ht="13.8" hidden="1">
      <c r="A41" s="15"/>
      <c r="B41" s="48"/>
      <c r="C41" s="49"/>
      <c r="D41" s="49"/>
      <c r="E41" s="49"/>
      <c r="F41" s="50"/>
      <c r="G41" s="51"/>
      <c r="H41" s="49"/>
      <c r="I41" s="49"/>
      <c r="J41" s="50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  <c r="AP41" s="51"/>
      <c r="AQ41" s="51"/>
      <c r="AR41" s="51"/>
      <c r="AS41" s="51"/>
      <c r="AT41" s="51"/>
      <c r="AU41" s="51"/>
      <c r="AV41" s="51"/>
      <c r="AW41" s="51"/>
      <c r="AX41" s="51"/>
      <c r="AY41" s="51"/>
      <c r="AZ41" s="51"/>
      <c r="BA41" s="51"/>
      <c r="BB41" s="51"/>
      <c r="BC41" s="51"/>
      <c r="BD41" s="51"/>
      <c r="BE41" s="51"/>
      <c r="BF41" s="51"/>
      <c r="BG41" s="51"/>
      <c r="BH41" s="51"/>
      <c r="BI41" s="51"/>
      <c r="BJ41" s="51"/>
      <c r="BK41" s="51"/>
      <c r="BL41" s="51"/>
      <c r="BM41" s="51"/>
      <c r="BN41" s="51"/>
      <c r="BO41" s="51"/>
      <c r="BP41" s="51"/>
      <c r="BQ41" s="51"/>
      <c r="BR41" s="51"/>
      <c r="BS41" s="51"/>
      <c r="BT41" s="51"/>
      <c r="BU41" s="51"/>
      <c r="BV41" s="51"/>
      <c r="BW41" s="51"/>
      <c r="BX41" s="51"/>
      <c r="BY41" s="51"/>
      <c r="BZ41" s="51"/>
      <c r="CA41" s="51"/>
      <c r="CB41" s="51"/>
      <c r="CC41" s="51"/>
      <c r="CD41" s="51"/>
      <c r="CE41" s="51"/>
      <c r="CF41" s="51"/>
      <c r="CG41" s="51"/>
      <c r="CH41" s="51"/>
      <c r="CI41" s="51"/>
      <c r="CJ41" s="51"/>
      <c r="CK41" s="51"/>
      <c r="CL41" s="51"/>
      <c r="CM41" s="51"/>
      <c r="CN41" s="51"/>
      <c r="CO41" s="51"/>
      <c r="CP41" s="51"/>
      <c r="CQ41" s="51"/>
      <c r="CR41" s="51"/>
      <c r="CS41" s="51"/>
      <c r="CT41" s="51"/>
      <c r="CU41" s="51"/>
      <c r="CV41" s="51"/>
      <c r="CW41" s="51"/>
      <c r="CX41" s="51"/>
      <c r="CY41" s="51"/>
      <c r="CZ41" s="51"/>
      <c r="DA41" s="51"/>
      <c r="DB41" s="51"/>
      <c r="DC41" s="51"/>
      <c r="DD41" s="51"/>
      <c r="DE41" s="51"/>
      <c r="DF41" s="51"/>
      <c r="DG41" s="51"/>
      <c r="DH41" s="51"/>
      <c r="DI41" s="51"/>
      <c r="DJ41" s="51"/>
      <c r="DK41" s="51"/>
      <c r="DL41" s="51"/>
      <c r="DM41" s="51"/>
      <c r="DN41" s="51"/>
      <c r="DO41" s="51"/>
      <c r="DP41" s="51"/>
      <c r="DQ41" s="51"/>
      <c r="DR41" s="51"/>
      <c r="DS41" s="51"/>
      <c r="DT41" s="51"/>
      <c r="DU41" s="51"/>
      <c r="DV41" s="51"/>
      <c r="DW41" s="51"/>
      <c r="DX41" s="51"/>
      <c r="DY41" s="51"/>
      <c r="DZ41" s="51"/>
      <c r="EA41" s="51"/>
      <c r="EB41" s="51"/>
      <c r="EC41" s="51"/>
      <c r="FX41" s="51"/>
      <c r="FY41" s="51"/>
      <c r="FZ41" s="51"/>
      <c r="GA41" s="51"/>
      <c r="GB41" s="51"/>
      <c r="GC41" s="51"/>
      <c r="GD41" s="52"/>
      <c r="GT41" s="1" t="b">
        <v>1</v>
      </c>
    </row>
    <row r="42" spans="1:202" ht="13.8" hidden="1">
      <c r="GT42" s="1" t="b">
        <v>1</v>
      </c>
    </row>
    <row r="43" spans="1:202" ht="13.8" hidden="1">
      <c r="GT43" s="1" t="b">
        <v>1</v>
      </c>
    </row>
    <row r="44" spans="1:202" ht="12.75" customHeight="1"/>
    <row r="45" spans="1:202" ht="12.75" customHeight="1"/>
    <row r="46" spans="1:202" ht="12.75" hidden="1" customHeight="1"/>
    <row r="47" spans="1:202" ht="12.75" hidden="1" customHeight="1"/>
    <row r="48" spans="1:202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7">
    <mergeCell ref="FX6:GE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OA97"/>
  <sheetViews>
    <sheetView showGridLines="0" tabSelected="1" zoomScaleNormal="100" zoomScaleSheetLayoutView="85" workbookViewId="0">
      <pane xSplit="11" ySplit="8" topLeftCell="FQ33" activePane="bottomRight" state="frozen"/>
      <selection activeCell="E4" sqref="E4"/>
      <selection pane="topRight" activeCell="E4" sqref="E4"/>
      <selection pane="bottomLeft" activeCell="E4" sqref="E4"/>
      <selection pane="bottomRight" activeCell="E46" sqref="E46"/>
    </sheetView>
  </sheetViews>
  <sheetFormatPr baseColWidth="10" defaultColWidth="7.5546875" defaultRowHeight="13.95" customHeight="1" zeroHeight="1" outlineLevelCol="1"/>
  <cols>
    <col min="1" max="1" width="5.88671875" style="41" customWidth="1"/>
    <col min="2" max="2" width="51.6640625" style="6" customWidth="1"/>
    <col min="3" max="3" width="13" style="1" customWidth="1"/>
    <col min="4" max="4" width="12.88671875" style="1" customWidth="1"/>
    <col min="5" max="6" width="11.44140625" style="1" customWidth="1"/>
    <col min="7" max="7" width="1.6640625" style="1" customWidth="1"/>
    <col min="8" max="8" width="13.33203125" style="1" customWidth="1"/>
    <col min="9" max="9" width="11.44140625" style="1" customWidth="1"/>
    <col min="10" max="10" width="13.44140625" style="1" customWidth="1"/>
    <col min="11" max="11" width="3.6640625" style="1" customWidth="1"/>
    <col min="12" max="143" width="9.109375" style="1" customWidth="1" outlineLevel="1"/>
    <col min="144" max="144" width="9.109375" style="1" customWidth="1" outlineLevel="1" collapsed="1"/>
    <col min="145" max="154" width="9.109375" style="1" customWidth="1" outlineLevel="1"/>
    <col min="155" max="155" width="9.109375" style="1" customWidth="1" outlineLevel="1" collapsed="1"/>
    <col min="156" max="167" width="9.109375" style="1" customWidth="1" outlineLevel="1"/>
    <col min="168" max="180" width="9.109375" style="1" customWidth="1"/>
    <col min="181" max="182" width="9.109375" style="1" hidden="1" customWidth="1" outlineLevel="1"/>
    <col min="183" max="183" width="9.109375" style="1" customWidth="1" collapsed="1"/>
    <col min="184" max="185" width="7.6640625" style="1" bestFit="1" customWidth="1"/>
    <col min="186" max="186" width="6.88671875" style="1" bestFit="1" customWidth="1"/>
    <col min="187" max="187" width="6.6640625" style="1" bestFit="1" customWidth="1"/>
    <col min="188" max="188" width="7" style="1" bestFit="1" customWidth="1"/>
    <col min="189" max="197" width="6.6640625" style="1" bestFit="1" customWidth="1"/>
    <col min="198" max="198" width="6.88671875" style="1" bestFit="1" customWidth="1"/>
    <col min="199" max="199" width="6.6640625" style="1" bestFit="1" customWidth="1"/>
    <col min="200" max="200" width="7" style="1" bestFit="1" customWidth="1"/>
    <col min="201" max="209" width="6.6640625" style="1" bestFit="1" customWidth="1"/>
    <col min="210" max="210" width="6.88671875" style="1" bestFit="1" customWidth="1"/>
    <col min="211" max="211" width="6.6640625" style="1" bestFit="1" customWidth="1"/>
    <col min="212" max="212" width="7" style="1" bestFit="1" customWidth="1"/>
    <col min="213" max="220" width="6.6640625" style="1" bestFit="1" customWidth="1"/>
    <col min="221" max="221" width="6.109375" style="1" bestFit="1" customWidth="1"/>
    <col min="222" max="222" width="6.88671875" style="1" bestFit="1" customWidth="1"/>
    <col min="223" max="223" width="6.44140625" style="1" bestFit="1" customWidth="1"/>
    <col min="224" max="224" width="7" style="1" bestFit="1" customWidth="1"/>
    <col min="225" max="225" width="6.109375" style="1" bestFit="1" customWidth="1"/>
    <col min="226" max="226" width="5.6640625" style="1" bestFit="1" customWidth="1"/>
    <col min="227" max="228" width="6.5546875" style="1" bestFit="1" customWidth="1"/>
    <col min="229" max="229" width="6.109375" style="1" bestFit="1" customWidth="1"/>
    <col min="230" max="230" width="6.5546875" style="1" bestFit="1" customWidth="1"/>
    <col min="231" max="231" width="6" style="1" bestFit="1" customWidth="1"/>
    <col min="232" max="232" width="6.6640625" style="1" bestFit="1" customWidth="1"/>
    <col min="233" max="233" width="6.109375" style="1" bestFit="1" customWidth="1"/>
    <col min="234" max="234" width="6.88671875" style="1" bestFit="1" customWidth="1"/>
    <col min="235" max="235" width="6.44140625" style="1" bestFit="1" customWidth="1"/>
    <col min="236" max="236" width="7" style="1" bestFit="1" customWidth="1"/>
    <col min="237" max="237" width="6.109375" style="1" bestFit="1" customWidth="1"/>
    <col min="238" max="238" width="5.6640625" style="1" bestFit="1" customWidth="1"/>
    <col min="239" max="240" width="6.5546875" style="1" bestFit="1" customWidth="1"/>
    <col min="241" max="241" width="6.109375" style="1" bestFit="1" customWidth="1"/>
    <col min="242" max="242" width="6.5546875" style="1" bestFit="1" customWidth="1"/>
    <col min="243" max="243" width="6" style="1" bestFit="1" customWidth="1"/>
    <col min="244" max="244" width="6.6640625" style="1" bestFit="1" customWidth="1"/>
    <col min="245" max="245" width="6.109375" style="1" bestFit="1" customWidth="1"/>
    <col min="246" max="246" width="6.88671875" style="1" bestFit="1" customWidth="1"/>
    <col min="247" max="247" width="6.44140625" style="1" bestFit="1" customWidth="1"/>
    <col min="248" max="248" width="7" style="1" bestFit="1" customWidth="1"/>
    <col min="249" max="249" width="6.109375" style="1" bestFit="1" customWidth="1"/>
    <col min="250" max="250" width="5.6640625" style="1" bestFit="1" customWidth="1"/>
    <col min="251" max="252" width="6.5546875" style="1" bestFit="1" customWidth="1"/>
    <col min="253" max="253" width="6.109375" style="1" bestFit="1" customWidth="1"/>
    <col min="254" max="254" width="6.5546875" style="1" bestFit="1" customWidth="1"/>
    <col min="255" max="255" width="6" style="1" bestFit="1" customWidth="1"/>
    <col min="256" max="256" width="6.6640625" style="1" bestFit="1" customWidth="1"/>
    <col min="257" max="257" width="6.109375" style="1" bestFit="1" customWidth="1"/>
    <col min="258" max="258" width="6.88671875" style="1" bestFit="1" customWidth="1"/>
    <col min="259" max="259" width="6.44140625" style="1" bestFit="1" customWidth="1"/>
    <col min="260" max="260" width="7" style="1" bestFit="1" customWidth="1"/>
    <col min="261" max="261" width="6.109375" style="1" bestFit="1" customWidth="1"/>
    <col min="262" max="262" width="5.6640625" style="1" bestFit="1" customWidth="1"/>
    <col min="263" max="264" width="6.5546875" style="1" bestFit="1" customWidth="1"/>
    <col min="265" max="265" width="6.109375" style="1" bestFit="1" customWidth="1"/>
    <col min="266" max="266" width="6.5546875" style="1" bestFit="1" customWidth="1"/>
    <col min="267" max="267" width="6" style="1" bestFit="1" customWidth="1"/>
    <col min="268" max="268" width="6.6640625" style="1" bestFit="1" customWidth="1"/>
    <col min="269" max="269" width="6.109375" style="1" bestFit="1" customWidth="1"/>
    <col min="270" max="270" width="6.88671875" style="1" bestFit="1" customWidth="1"/>
    <col min="271" max="271" width="6.44140625" style="1" bestFit="1" customWidth="1"/>
    <col min="272" max="272" width="7" style="1" bestFit="1" customWidth="1"/>
    <col min="273" max="273" width="6.109375" style="1" bestFit="1" customWidth="1"/>
    <col min="274" max="274" width="5.6640625" style="1" bestFit="1" customWidth="1"/>
    <col min="275" max="276" width="6.5546875" style="1" bestFit="1" customWidth="1"/>
    <col min="277" max="277" width="6.109375" style="1" bestFit="1" customWidth="1"/>
    <col min="278" max="278" width="6.5546875" style="1" bestFit="1" customWidth="1"/>
    <col min="279" max="279" width="6" style="1" bestFit="1" customWidth="1"/>
    <col min="280" max="280" width="6.6640625" style="1" bestFit="1" customWidth="1"/>
    <col min="281" max="281" width="6.109375" style="1" bestFit="1" customWidth="1"/>
    <col min="282" max="282" width="6.88671875" style="1" bestFit="1" customWidth="1"/>
    <col min="283" max="283" width="6.44140625" style="1" bestFit="1" customWidth="1"/>
    <col min="284" max="284" width="7" style="1" bestFit="1" customWidth="1"/>
    <col min="285" max="285" width="6.109375" style="1" bestFit="1" customWidth="1"/>
    <col min="286" max="286" width="5.6640625" style="1" bestFit="1" customWidth="1"/>
    <col min="287" max="288" width="6.5546875" style="1" bestFit="1" customWidth="1"/>
    <col min="289" max="289" width="6.109375" style="1" bestFit="1" customWidth="1"/>
    <col min="290" max="290" width="6.5546875" style="1" bestFit="1" customWidth="1"/>
    <col min="291" max="291" width="6" style="1" bestFit="1" customWidth="1"/>
    <col min="292" max="292" width="6.6640625" style="1" bestFit="1" customWidth="1"/>
    <col min="293" max="293" width="6.109375" style="1" bestFit="1" customWidth="1"/>
    <col min="294" max="294" width="6.88671875" style="1" bestFit="1" customWidth="1"/>
    <col min="295" max="295" width="6.44140625" style="1" bestFit="1" customWidth="1"/>
    <col min="296" max="296" width="7" style="1" bestFit="1" customWidth="1"/>
    <col min="297" max="297" width="6.109375" style="1" bestFit="1" customWidth="1"/>
    <col min="298" max="298" width="5.6640625" style="1" bestFit="1" customWidth="1"/>
    <col min="299" max="300" width="6.5546875" style="1" bestFit="1" customWidth="1"/>
    <col min="301" max="301" width="6.109375" style="1" bestFit="1" customWidth="1"/>
    <col min="302" max="302" width="6.5546875" style="1" bestFit="1" customWidth="1"/>
    <col min="303" max="303" width="6" style="1" bestFit="1" customWidth="1"/>
    <col min="304" max="304" width="6.6640625" style="1" bestFit="1" customWidth="1"/>
    <col min="305" max="305" width="6.109375" style="1" bestFit="1" customWidth="1"/>
    <col min="306" max="306" width="6.88671875" style="1" bestFit="1" customWidth="1"/>
    <col min="307" max="307" width="6.44140625" style="1" bestFit="1" customWidth="1"/>
    <col min="308" max="308" width="7" style="1" bestFit="1" customWidth="1"/>
    <col min="309" max="309" width="6.109375" style="1" bestFit="1" customWidth="1"/>
    <col min="310" max="310" width="5.6640625" style="1" bestFit="1" customWidth="1"/>
    <col min="311" max="312" width="6.5546875" style="1" bestFit="1" customWidth="1"/>
    <col min="313" max="313" width="6.109375" style="1" bestFit="1" customWidth="1"/>
    <col min="314" max="314" width="6.5546875" style="1" bestFit="1" customWidth="1"/>
    <col min="315" max="315" width="6" style="1" bestFit="1" customWidth="1"/>
    <col min="316" max="316" width="6.6640625" style="1" bestFit="1" customWidth="1"/>
    <col min="317" max="317" width="6.109375" style="1" bestFit="1" customWidth="1"/>
    <col min="318" max="318" width="6.88671875" style="1" bestFit="1" customWidth="1"/>
    <col min="319" max="319" width="6.44140625" style="1" bestFit="1" customWidth="1"/>
    <col min="320" max="320" width="7" style="1" bestFit="1" customWidth="1"/>
    <col min="321" max="321" width="6.109375" style="1" bestFit="1" customWidth="1"/>
    <col min="322" max="322" width="5.6640625" style="1" bestFit="1" customWidth="1"/>
    <col min="323" max="324" width="6.5546875" style="1" bestFit="1" customWidth="1"/>
    <col min="325" max="325" width="6.109375" style="1" bestFit="1" customWidth="1"/>
    <col min="326" max="326" width="6.5546875" style="1" bestFit="1" customWidth="1"/>
    <col min="327" max="16384" width="7.5546875" style="1"/>
  </cols>
  <sheetData>
    <row r="1" spans="1:328" ht="13.95" customHeight="1"/>
    <row r="2" spans="1:328" ht="13.8">
      <c r="A2" s="47"/>
      <c r="B2" s="356" t="s">
        <v>330</v>
      </c>
    </row>
    <row r="3" spans="1:328" ht="14.4">
      <c r="B3" s="357" t="s">
        <v>331</v>
      </c>
      <c r="E3" s="319" t="s">
        <v>324</v>
      </c>
    </row>
    <row r="4" spans="1:328" ht="13.8">
      <c r="B4" s="4" t="s">
        <v>332</v>
      </c>
    </row>
    <row r="5" spans="1:328" ht="13.8">
      <c r="B5" s="4" t="s">
        <v>1</v>
      </c>
    </row>
    <row r="6" spans="1:328" ht="13.8">
      <c r="B6" s="42"/>
      <c r="C6" s="7"/>
      <c r="D6" s="33"/>
      <c r="E6" s="33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X6" s="45" t="s">
        <v>2</v>
      </c>
      <c r="GB6" s="358"/>
      <c r="GC6" s="6"/>
      <c r="GD6" s="6"/>
      <c r="GE6" s="6"/>
      <c r="GF6" s="6"/>
      <c r="GG6" s="6"/>
      <c r="GH6" s="6"/>
      <c r="GI6" s="6"/>
      <c r="GJ6" s="6"/>
      <c r="GK6" s="6"/>
      <c r="GL6" s="6"/>
      <c r="GM6" s="6"/>
      <c r="GN6" s="6"/>
      <c r="GO6" s="6"/>
      <c r="GP6" s="6"/>
      <c r="GQ6" s="6"/>
      <c r="GR6" s="6"/>
      <c r="GS6" s="6"/>
      <c r="GT6" s="6"/>
      <c r="GU6" s="6"/>
      <c r="GV6" s="6"/>
      <c r="GW6" s="6"/>
      <c r="GX6" s="6"/>
      <c r="GY6" s="6"/>
      <c r="GZ6" s="6"/>
      <c r="HA6" s="6"/>
      <c r="HB6" s="6"/>
      <c r="HC6" s="6"/>
      <c r="HD6" s="6"/>
      <c r="HE6" s="6"/>
      <c r="HF6" s="6"/>
      <c r="HG6" s="6"/>
      <c r="HH6" s="6"/>
      <c r="HI6" s="6"/>
      <c r="HJ6" s="6"/>
      <c r="HK6" s="6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</row>
    <row r="7" spans="1:328" ht="13.8">
      <c r="B7" s="8"/>
      <c r="C7" s="418" t="str">
        <f>'[23]PUNTA CATALINA'!$C$8</f>
        <v>Ene22-Nov22</v>
      </c>
      <c r="D7" s="418" t="str">
        <f>'[23]PUNTA CATALINA'!$D$8</f>
        <v>Ene21-Nov21</v>
      </c>
      <c r="E7" s="419" t="str">
        <f>'[23]PUNTA CATALINA'!$E$8</f>
        <v>Comparación 2021 - 2022</v>
      </c>
      <c r="F7" s="419"/>
      <c r="G7" s="7"/>
      <c r="H7" s="418" t="str">
        <f>'[23]PUNTA CATALINA'!$H$8</f>
        <v>Ene20-Nov20</v>
      </c>
      <c r="I7" s="419" t="str">
        <f>'[23]PUNTA CATALINA'!$I$8</f>
        <v>Comparación 2020 - 2021</v>
      </c>
      <c r="J7" s="419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359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X7" s="28"/>
      <c r="FY7" s="28"/>
      <c r="FZ7" s="28"/>
      <c r="GB7" s="358"/>
      <c r="GC7" s="6"/>
      <c r="GD7" s="6"/>
      <c r="GE7" s="6"/>
      <c r="GF7" s="6"/>
      <c r="GG7" s="6"/>
      <c r="GH7" s="6"/>
      <c r="GI7" s="6"/>
      <c r="GJ7" s="6"/>
      <c r="GK7" s="6"/>
      <c r="GL7" s="6"/>
      <c r="GM7" s="6"/>
      <c r="GN7" s="6"/>
      <c r="GO7" s="6"/>
      <c r="GP7" s="6"/>
      <c r="GQ7" s="6"/>
      <c r="GR7" s="6"/>
      <c r="GS7" s="6"/>
      <c r="GT7" s="6"/>
      <c r="GU7" s="6"/>
      <c r="GV7" s="6"/>
      <c r="GW7" s="6"/>
      <c r="GX7" s="6"/>
      <c r="GY7" s="6"/>
      <c r="GZ7" s="6"/>
      <c r="HA7" s="6"/>
      <c r="HB7" s="6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</row>
    <row r="8" spans="1:328" ht="13.8">
      <c r="B8" s="10">
        <f>'[23]PUNTA CATALINA'!B8</f>
        <v>0</v>
      </c>
      <c r="C8" s="418"/>
      <c r="D8" s="418"/>
      <c r="E8" s="234" t="str">
        <f>'[23]PUNTA CATALINA'!$E$9</f>
        <v>D</v>
      </c>
      <c r="F8" s="234" t="str">
        <f>'[23]PUNTA CATALINA'!$F$9</f>
        <v>D%</v>
      </c>
      <c r="G8" s="11">
        <f>'[23]PUNTA CATALINA'!G8</f>
        <v>0</v>
      </c>
      <c r="H8" s="418"/>
      <c r="I8" s="234" t="str">
        <f>'[23]PUNTA CATALINA'!$I$9</f>
        <v>D</v>
      </c>
      <c r="J8" s="234" t="str">
        <f>'[23]PUNTA CATALINA'!$J$9</f>
        <v>D%</v>
      </c>
      <c r="K8" s="11"/>
      <c r="L8" s="12">
        <f>'[23]PUNTA CATALINA'!L9</f>
        <v>39814</v>
      </c>
      <c r="M8" s="12">
        <f>'[23]PUNTA CATALINA'!M9</f>
        <v>39845</v>
      </c>
      <c r="N8" s="12">
        <f>'[23]PUNTA CATALINA'!N9</f>
        <v>39873</v>
      </c>
      <c r="O8" s="12">
        <f>'[23]PUNTA CATALINA'!O9</f>
        <v>39904</v>
      </c>
      <c r="P8" s="12">
        <f>'[23]PUNTA CATALINA'!P9</f>
        <v>39934</v>
      </c>
      <c r="Q8" s="12">
        <f>'[23]PUNTA CATALINA'!Q9</f>
        <v>39965</v>
      </c>
      <c r="R8" s="12">
        <f>'[23]PUNTA CATALINA'!R9</f>
        <v>39995</v>
      </c>
      <c r="S8" s="12">
        <f>'[23]PUNTA CATALINA'!S9</f>
        <v>40026</v>
      </c>
      <c r="T8" s="12">
        <f>'[23]PUNTA CATALINA'!T9</f>
        <v>40057</v>
      </c>
      <c r="U8" s="12">
        <f>'[23]PUNTA CATALINA'!U9</f>
        <v>40087</v>
      </c>
      <c r="V8" s="12">
        <f>'[23]PUNTA CATALINA'!V9</f>
        <v>40118</v>
      </c>
      <c r="W8" s="12">
        <f>'[23]PUNTA CATALINA'!W9</f>
        <v>40148</v>
      </c>
      <c r="X8" s="12">
        <f>'[23]PUNTA CATALINA'!X9</f>
        <v>40179</v>
      </c>
      <c r="Y8" s="12">
        <f>'[23]PUNTA CATALINA'!Y9</f>
        <v>40210</v>
      </c>
      <c r="Z8" s="12">
        <f>'[23]PUNTA CATALINA'!Z9</f>
        <v>40238</v>
      </c>
      <c r="AA8" s="12">
        <f>'[23]PUNTA CATALINA'!AA9</f>
        <v>40269</v>
      </c>
      <c r="AB8" s="12">
        <f>'[23]PUNTA CATALINA'!AB9</f>
        <v>40299</v>
      </c>
      <c r="AC8" s="12">
        <f>'[23]PUNTA CATALINA'!AC9</f>
        <v>40330</v>
      </c>
      <c r="AD8" s="12">
        <f>'[23]PUNTA CATALINA'!AD9</f>
        <v>40360</v>
      </c>
      <c r="AE8" s="12">
        <f>'[23]PUNTA CATALINA'!AE9</f>
        <v>40391</v>
      </c>
      <c r="AF8" s="12">
        <f>'[23]PUNTA CATALINA'!AF9</f>
        <v>40422</v>
      </c>
      <c r="AG8" s="12">
        <f>'[23]PUNTA CATALINA'!AG9</f>
        <v>40452</v>
      </c>
      <c r="AH8" s="12">
        <f>'[23]PUNTA CATALINA'!AH9</f>
        <v>40483</v>
      </c>
      <c r="AI8" s="12">
        <f>'[23]PUNTA CATALINA'!AI9</f>
        <v>40513</v>
      </c>
      <c r="AJ8" s="12">
        <f>'[23]PUNTA CATALINA'!AJ9</f>
        <v>40544</v>
      </c>
      <c r="AK8" s="12">
        <f>'[23]PUNTA CATALINA'!AK9</f>
        <v>40575</v>
      </c>
      <c r="AL8" s="12">
        <f>'[23]PUNTA CATALINA'!AL9</f>
        <v>40603</v>
      </c>
      <c r="AM8" s="12">
        <f>'[23]PUNTA CATALINA'!AM9</f>
        <v>40634</v>
      </c>
      <c r="AN8" s="12">
        <f>'[23]PUNTA CATALINA'!AN9</f>
        <v>40664</v>
      </c>
      <c r="AO8" s="12">
        <f>'[23]PUNTA CATALINA'!AO9</f>
        <v>40695</v>
      </c>
      <c r="AP8" s="12">
        <f>'[23]PUNTA CATALINA'!AP9</f>
        <v>40725</v>
      </c>
      <c r="AQ8" s="12">
        <f>'[23]PUNTA CATALINA'!AQ9</f>
        <v>40756</v>
      </c>
      <c r="AR8" s="12">
        <f>'[23]PUNTA CATALINA'!AR9</f>
        <v>40787</v>
      </c>
      <c r="AS8" s="12">
        <f>'[23]PUNTA CATALINA'!AS9</f>
        <v>40817</v>
      </c>
      <c r="AT8" s="12">
        <f>'[23]PUNTA CATALINA'!AT9</f>
        <v>40848</v>
      </c>
      <c r="AU8" s="12">
        <f>'[23]PUNTA CATALINA'!AU9</f>
        <v>40878</v>
      </c>
      <c r="AV8" s="12">
        <f>'[23]PUNTA CATALINA'!AV9</f>
        <v>40909</v>
      </c>
      <c r="AW8" s="12">
        <f>'[23]PUNTA CATALINA'!AW9</f>
        <v>40940</v>
      </c>
      <c r="AX8" s="12">
        <f>'[23]PUNTA CATALINA'!AX9</f>
        <v>40969</v>
      </c>
      <c r="AY8" s="12">
        <f>'[23]PUNTA CATALINA'!AY9</f>
        <v>41000</v>
      </c>
      <c r="AZ8" s="12">
        <f>'[23]PUNTA CATALINA'!AZ9</f>
        <v>41030</v>
      </c>
      <c r="BA8" s="12">
        <f>'[23]PUNTA CATALINA'!BA9</f>
        <v>41061</v>
      </c>
      <c r="BB8" s="12">
        <f>'[23]PUNTA CATALINA'!BB9</f>
        <v>41091</v>
      </c>
      <c r="BC8" s="12">
        <f>'[23]PUNTA CATALINA'!BC9</f>
        <v>41122</v>
      </c>
      <c r="BD8" s="12">
        <f>'[23]PUNTA CATALINA'!BD9</f>
        <v>41153</v>
      </c>
      <c r="BE8" s="12">
        <f>'[23]PUNTA CATALINA'!BE9</f>
        <v>41183</v>
      </c>
      <c r="BF8" s="12">
        <f>'[23]PUNTA CATALINA'!BF9</f>
        <v>41214</v>
      </c>
      <c r="BG8" s="12">
        <f>'[23]PUNTA CATALINA'!BG9</f>
        <v>41244</v>
      </c>
      <c r="BH8" s="12">
        <f>'[23]PUNTA CATALINA'!BH9</f>
        <v>41275</v>
      </c>
      <c r="BI8" s="12">
        <f>'[23]PUNTA CATALINA'!BI9</f>
        <v>41306</v>
      </c>
      <c r="BJ8" s="12">
        <f>'[23]PUNTA CATALINA'!BJ9</f>
        <v>41334</v>
      </c>
      <c r="BK8" s="12">
        <f>'[23]PUNTA CATALINA'!BK9</f>
        <v>41365</v>
      </c>
      <c r="BL8" s="12">
        <f>'[23]PUNTA CATALINA'!BL9</f>
        <v>41395</v>
      </c>
      <c r="BM8" s="12">
        <f>'[23]PUNTA CATALINA'!BM9</f>
        <v>41426</v>
      </c>
      <c r="BN8" s="12">
        <f>'[23]PUNTA CATALINA'!BN9</f>
        <v>41456</v>
      </c>
      <c r="BO8" s="12">
        <f>'[23]PUNTA CATALINA'!BO9</f>
        <v>41487</v>
      </c>
      <c r="BP8" s="12">
        <f>'[23]PUNTA CATALINA'!BP9</f>
        <v>41518</v>
      </c>
      <c r="BQ8" s="12">
        <f>'[23]PUNTA CATALINA'!BQ9</f>
        <v>41548</v>
      </c>
      <c r="BR8" s="12">
        <f>'[23]PUNTA CATALINA'!BR9</f>
        <v>41579</v>
      </c>
      <c r="BS8" s="12">
        <f>'[23]PUNTA CATALINA'!BS9</f>
        <v>41609</v>
      </c>
      <c r="BT8" s="12">
        <f>'[23]PUNTA CATALINA'!BT9</f>
        <v>41640</v>
      </c>
      <c r="BU8" s="12">
        <f>'[23]PUNTA CATALINA'!BU9</f>
        <v>41671</v>
      </c>
      <c r="BV8" s="12">
        <f>'[23]PUNTA CATALINA'!BV9</f>
        <v>41699</v>
      </c>
      <c r="BW8" s="12">
        <f>'[23]PUNTA CATALINA'!BW9</f>
        <v>41730</v>
      </c>
      <c r="BX8" s="12">
        <f>'[23]PUNTA CATALINA'!BX9</f>
        <v>41760</v>
      </c>
      <c r="BY8" s="12">
        <f>'[23]PUNTA CATALINA'!BY9</f>
        <v>41791</v>
      </c>
      <c r="BZ8" s="12">
        <f>'[23]PUNTA CATALINA'!BZ9</f>
        <v>41821</v>
      </c>
      <c r="CA8" s="12">
        <f>'[23]PUNTA CATALINA'!CA9</f>
        <v>41852</v>
      </c>
      <c r="CB8" s="12">
        <f>'[23]PUNTA CATALINA'!CB9</f>
        <v>41883</v>
      </c>
      <c r="CC8" s="12">
        <f>'[23]PUNTA CATALINA'!CC9</f>
        <v>41913</v>
      </c>
      <c r="CD8" s="12">
        <f>'[23]PUNTA CATALINA'!CD9</f>
        <v>41944</v>
      </c>
      <c r="CE8" s="12">
        <f>'[23]PUNTA CATALINA'!CE9</f>
        <v>41974</v>
      </c>
      <c r="CF8" s="12">
        <f>'[23]PUNTA CATALINA'!CF9</f>
        <v>42005</v>
      </c>
      <c r="CG8" s="12">
        <f>'[23]PUNTA CATALINA'!CG9</f>
        <v>42036</v>
      </c>
      <c r="CH8" s="12">
        <f>'[23]PUNTA CATALINA'!CH9</f>
        <v>42064</v>
      </c>
      <c r="CI8" s="12">
        <f>'[23]PUNTA CATALINA'!CI9</f>
        <v>42095</v>
      </c>
      <c r="CJ8" s="12">
        <f>'[23]PUNTA CATALINA'!CJ9</f>
        <v>42125</v>
      </c>
      <c r="CK8" s="12">
        <f>'[23]PUNTA CATALINA'!CK9</f>
        <v>42156</v>
      </c>
      <c r="CL8" s="12">
        <f>'[23]PUNTA CATALINA'!CL9</f>
        <v>42186</v>
      </c>
      <c r="CM8" s="12">
        <f>'[23]PUNTA CATALINA'!CM9</f>
        <v>42217</v>
      </c>
      <c r="CN8" s="12">
        <f>'[23]PUNTA CATALINA'!CN9</f>
        <v>42248</v>
      </c>
      <c r="CO8" s="12">
        <f>'[23]PUNTA CATALINA'!CO9</f>
        <v>42278</v>
      </c>
      <c r="CP8" s="12">
        <f>'[23]PUNTA CATALINA'!CP9</f>
        <v>42309</v>
      </c>
      <c r="CQ8" s="12">
        <f>'[23]PUNTA CATALINA'!CQ9</f>
        <v>42339</v>
      </c>
      <c r="CR8" s="12">
        <f>'[23]PUNTA CATALINA'!CR9</f>
        <v>42370</v>
      </c>
      <c r="CS8" s="12">
        <f>'[23]PUNTA CATALINA'!CS9</f>
        <v>42401</v>
      </c>
      <c r="CT8" s="12">
        <f>'[23]PUNTA CATALINA'!CT9</f>
        <v>42430</v>
      </c>
      <c r="CU8" s="12">
        <f>'[23]PUNTA CATALINA'!CU9</f>
        <v>42461</v>
      </c>
      <c r="CV8" s="12">
        <f>'[23]PUNTA CATALINA'!CV9</f>
        <v>42491</v>
      </c>
      <c r="CW8" s="12">
        <f>'[23]PUNTA CATALINA'!CW9</f>
        <v>42522</v>
      </c>
      <c r="CX8" s="12">
        <f>'[23]PUNTA CATALINA'!CX9</f>
        <v>42552</v>
      </c>
      <c r="CY8" s="12">
        <f>'[23]PUNTA CATALINA'!CY9</f>
        <v>42583</v>
      </c>
      <c r="CZ8" s="12">
        <f>'[23]PUNTA CATALINA'!CZ9</f>
        <v>42614</v>
      </c>
      <c r="DA8" s="12">
        <f>'[23]PUNTA CATALINA'!DA9</f>
        <v>42644</v>
      </c>
      <c r="DB8" s="12">
        <f>'[23]PUNTA CATALINA'!DB9</f>
        <v>42675</v>
      </c>
      <c r="DC8" s="12">
        <f>'[23]PUNTA CATALINA'!DC9</f>
        <v>42705</v>
      </c>
      <c r="DD8" s="12">
        <f>'[23]PUNTA CATALINA'!DD9</f>
        <v>42736</v>
      </c>
      <c r="DE8" s="12">
        <f>'[23]PUNTA CATALINA'!DE9</f>
        <v>42767</v>
      </c>
      <c r="DF8" s="12">
        <f>'[23]PUNTA CATALINA'!DF9</f>
        <v>42795</v>
      </c>
      <c r="DG8" s="12">
        <f>'[23]PUNTA CATALINA'!DG9</f>
        <v>42826</v>
      </c>
      <c r="DH8" s="12">
        <f>'[23]PUNTA CATALINA'!DH9</f>
        <v>42856</v>
      </c>
      <c r="DI8" s="12">
        <f>'[23]PUNTA CATALINA'!DI9</f>
        <v>42887</v>
      </c>
      <c r="DJ8" s="12">
        <f>'[23]PUNTA CATALINA'!DJ9</f>
        <v>42917</v>
      </c>
      <c r="DK8" s="12">
        <f>'[23]PUNTA CATALINA'!DK9</f>
        <v>42948</v>
      </c>
      <c r="DL8" s="12">
        <f>'[23]PUNTA CATALINA'!DL9</f>
        <v>42979</v>
      </c>
      <c r="DM8" s="12">
        <f>'[23]PUNTA CATALINA'!DM9</f>
        <v>43009</v>
      </c>
      <c r="DN8" s="12">
        <f>'[23]PUNTA CATALINA'!DN9</f>
        <v>43040</v>
      </c>
      <c r="DO8" s="12">
        <f>'[23]PUNTA CATALINA'!DO9</f>
        <v>43070</v>
      </c>
      <c r="DP8" s="12">
        <f>'[23]PUNTA CATALINA'!DP9</f>
        <v>43101</v>
      </c>
      <c r="DQ8" s="12">
        <f>'[23]PUNTA CATALINA'!DQ9</f>
        <v>43132</v>
      </c>
      <c r="DR8" s="12">
        <f>'[23]PUNTA CATALINA'!DR9</f>
        <v>43160</v>
      </c>
      <c r="DS8" s="12">
        <f>'[23]PUNTA CATALINA'!DS9</f>
        <v>43191</v>
      </c>
      <c r="DT8" s="12">
        <f>'[23]PUNTA CATALINA'!DT9</f>
        <v>43221</v>
      </c>
      <c r="DU8" s="12">
        <f>'[23]PUNTA CATALINA'!DU9</f>
        <v>43252</v>
      </c>
      <c r="DV8" s="12">
        <f>'[23]PUNTA CATALINA'!DV9</f>
        <v>43282</v>
      </c>
      <c r="DW8" s="12">
        <f>'[23]PUNTA CATALINA'!DW9</f>
        <v>43313</v>
      </c>
      <c r="DX8" s="12">
        <f>'[23]PUNTA CATALINA'!DX9</f>
        <v>43344</v>
      </c>
      <c r="DY8" s="12">
        <f>'[23]PUNTA CATALINA'!DY9</f>
        <v>43374</v>
      </c>
      <c r="DZ8" s="12">
        <f>'[23]PUNTA CATALINA'!DZ9</f>
        <v>43405</v>
      </c>
      <c r="EA8" s="12">
        <f>'[23]PUNTA CATALINA'!EA9</f>
        <v>43435</v>
      </c>
      <c r="EB8" s="12">
        <f>'[23]PUNTA CATALINA'!EB9</f>
        <v>43466</v>
      </c>
      <c r="EC8" s="12">
        <f>'[23]PUNTA CATALINA'!EC9</f>
        <v>43497</v>
      </c>
      <c r="ED8" s="12">
        <f>'[23]PUNTA CATALINA'!ED9</f>
        <v>43525</v>
      </c>
      <c r="EE8" s="12">
        <f>'[23]PUNTA CATALINA'!EE9</f>
        <v>43556</v>
      </c>
      <c r="EF8" s="12">
        <f>'[23]PUNTA CATALINA'!EF9</f>
        <v>43586</v>
      </c>
      <c r="EG8" s="12">
        <f>'[23]PUNTA CATALINA'!EG9</f>
        <v>43617</v>
      </c>
      <c r="EH8" s="12">
        <f>'[23]PUNTA CATALINA'!EH9</f>
        <v>43647</v>
      </c>
      <c r="EI8" s="12">
        <f>'[23]PUNTA CATALINA'!EI9</f>
        <v>43678</v>
      </c>
      <c r="EJ8" s="12">
        <f>'[23]PUNTA CATALINA'!EJ9</f>
        <v>43709</v>
      </c>
      <c r="EK8" s="12">
        <f>'[23]PUNTA CATALINA'!EK9</f>
        <v>43739</v>
      </c>
      <c r="EL8" s="12">
        <f>'[23]PUNTA CATALINA'!EL9</f>
        <v>43770</v>
      </c>
      <c r="EM8" s="12">
        <f>'[23]PUNTA CATALINA'!EM9</f>
        <v>43800</v>
      </c>
      <c r="EN8" s="12">
        <f>'[23]PUNTA CATALINA'!EN9</f>
        <v>43831</v>
      </c>
      <c r="EO8" s="12">
        <f>'[23]PUNTA CATALINA'!EO9</f>
        <v>43862</v>
      </c>
      <c r="EP8" s="12">
        <f>'[23]PUNTA CATALINA'!EP9</f>
        <v>43891</v>
      </c>
      <c r="EQ8" s="12">
        <f>'[23]PUNTA CATALINA'!EQ9</f>
        <v>43922</v>
      </c>
      <c r="ER8" s="12">
        <f>'[23]PUNTA CATALINA'!ER9</f>
        <v>43952</v>
      </c>
      <c r="ES8" s="12">
        <f>'[23]PUNTA CATALINA'!ES9</f>
        <v>43983</v>
      </c>
      <c r="ET8" s="12">
        <f>'[23]PUNTA CATALINA'!ET9</f>
        <v>44013</v>
      </c>
      <c r="EU8" s="12">
        <f>'[23]PUNTA CATALINA'!EU9</f>
        <v>44044</v>
      </c>
      <c r="EV8" s="12">
        <f>'[23]PUNTA CATALINA'!EV9</f>
        <v>44075</v>
      </c>
      <c r="EW8" s="12">
        <f>'[23]PUNTA CATALINA'!EW9</f>
        <v>44105</v>
      </c>
      <c r="EX8" s="12">
        <f>'[23]PUNTA CATALINA'!EX9</f>
        <v>44136</v>
      </c>
      <c r="EY8" s="12">
        <f>'[23]PUNTA CATALINA'!EY9</f>
        <v>44166</v>
      </c>
      <c r="EZ8" s="12">
        <f>'[23]PUNTA CATALINA'!EZ9</f>
        <v>44197</v>
      </c>
      <c r="FA8" s="12">
        <f>'[23]PUNTA CATALINA'!FA9</f>
        <v>44228</v>
      </c>
      <c r="FB8" s="12">
        <f>'[23]PUNTA CATALINA'!FB9</f>
        <v>44256</v>
      </c>
      <c r="FC8" s="12">
        <f>'[23]PUNTA CATALINA'!FC9</f>
        <v>44287</v>
      </c>
      <c r="FD8" s="12">
        <f>'[23]PUNTA CATALINA'!FD9</f>
        <v>44317</v>
      </c>
      <c r="FE8" s="12">
        <f>'[23]PUNTA CATALINA'!FE9</f>
        <v>44348</v>
      </c>
      <c r="FF8" s="12">
        <f>'[23]PUNTA CATALINA'!FF9</f>
        <v>44378</v>
      </c>
      <c r="FG8" s="12">
        <f>'[23]PUNTA CATALINA'!FG9</f>
        <v>44409</v>
      </c>
      <c r="FH8" s="12">
        <f>'[23]PUNTA CATALINA'!FH9</f>
        <v>44440</v>
      </c>
      <c r="FI8" s="12">
        <f>'[23]PUNTA CATALINA'!FI9</f>
        <v>44470</v>
      </c>
      <c r="FJ8" s="12">
        <f>'[23]PUNTA CATALINA'!FJ9</f>
        <v>44501</v>
      </c>
      <c r="FK8" s="12">
        <f>'[23]PUNTA CATALINA'!FK9</f>
        <v>44531</v>
      </c>
      <c r="FL8" s="12">
        <f>'[23]PUNTA CATALINA'!FL9</f>
        <v>44562</v>
      </c>
      <c r="FM8" s="12">
        <f>'[23]PUNTA CATALINA'!FM9</f>
        <v>44593</v>
      </c>
      <c r="FN8" s="12">
        <f>'[23]PUNTA CATALINA'!FN9</f>
        <v>44621</v>
      </c>
      <c r="FO8" s="12">
        <f>'[23]PUNTA CATALINA'!FO9</f>
        <v>44652</v>
      </c>
      <c r="FP8" s="12">
        <f>'[23]PUNTA CATALINA'!FP9</f>
        <v>44682</v>
      </c>
      <c r="FQ8" s="12">
        <f>'[23]PUNTA CATALINA'!FQ9</f>
        <v>44713</v>
      </c>
      <c r="FR8" s="12">
        <f>'[23]PUNTA CATALINA'!FR9</f>
        <v>44743</v>
      </c>
      <c r="FS8" s="12">
        <f>'[23]PUNTA CATALINA'!FS9</f>
        <v>44774</v>
      </c>
      <c r="FT8" s="12">
        <f>'[23]PUNTA CATALINA'!FT9</f>
        <v>44805</v>
      </c>
      <c r="FU8" s="12">
        <f>'[23]PUNTA CATALINA'!FU9</f>
        <v>44835</v>
      </c>
      <c r="FV8" s="12">
        <f>'[23]PUNTA CATALINA'!FV9</f>
        <v>44866</v>
      </c>
      <c r="FW8" s="13"/>
      <c r="FX8" s="14" t="s">
        <v>333</v>
      </c>
      <c r="FY8" s="14" t="s">
        <v>334</v>
      </c>
      <c r="FZ8" s="14" t="s">
        <v>335</v>
      </c>
      <c r="GA8" s="13"/>
      <c r="GC8" s="6"/>
      <c r="GD8" s="6"/>
      <c r="GE8" s="6"/>
      <c r="GF8" s="6"/>
      <c r="GG8" s="6"/>
      <c r="GH8" s="6"/>
      <c r="GI8" s="6"/>
      <c r="GJ8" s="6"/>
      <c r="GK8" s="6"/>
      <c r="GL8" s="6"/>
      <c r="GM8" s="6"/>
      <c r="GN8" s="6"/>
      <c r="GO8" s="6"/>
      <c r="GP8" s="6"/>
      <c r="GQ8" s="6"/>
      <c r="GR8" s="6"/>
      <c r="GS8" s="6"/>
      <c r="GT8" s="6"/>
      <c r="GU8" s="6"/>
      <c r="GV8" s="6"/>
      <c r="GW8" s="6"/>
      <c r="GX8" s="6"/>
      <c r="GY8" s="6"/>
      <c r="GZ8" s="6"/>
      <c r="HA8" s="6"/>
      <c r="HB8" s="6"/>
      <c r="HC8" s="6"/>
      <c r="HD8" s="6"/>
      <c r="HE8" s="6"/>
      <c r="HF8" s="6"/>
      <c r="HG8" s="6"/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</row>
    <row r="9" spans="1:328" ht="13.8">
      <c r="A9" s="360"/>
      <c r="B9" s="24" t="s">
        <v>64</v>
      </c>
      <c r="C9" s="25">
        <f>'[23]PUNTA CATALINA'!C10</f>
        <v>4261.0519543930195</v>
      </c>
      <c r="D9" s="25">
        <f>'[23]PUNTA CATALINA'!D10</f>
        <v>0</v>
      </c>
      <c r="E9" s="25">
        <f>'[23]PUNTA CATALINA'!E10</f>
        <v>4261.0519543930195</v>
      </c>
      <c r="F9" s="26">
        <f>'[23]PUNTA CATALINA'!F10</f>
        <v>0</v>
      </c>
      <c r="G9" s="27"/>
      <c r="H9" s="25">
        <f>'[23]PUNTA CATALINA'!H9</f>
        <v>0</v>
      </c>
      <c r="I9" s="25" t="str">
        <f>'[23]PUNTA CATALINA'!I9</f>
        <v>D</v>
      </c>
      <c r="J9" s="26" t="str">
        <f>'[23]PUNTA CATALINA'!J9</f>
        <v>D%</v>
      </c>
      <c r="K9" s="27"/>
      <c r="L9" s="25">
        <f>'[23]PUNTA CATALINA'!L10</f>
        <v>0</v>
      </c>
      <c r="M9" s="25">
        <f>'[23]PUNTA CATALINA'!M10</f>
        <v>0</v>
      </c>
      <c r="N9" s="25">
        <f>'[23]PUNTA CATALINA'!N10</f>
        <v>0</v>
      </c>
      <c r="O9" s="25">
        <f>'[23]PUNTA CATALINA'!O10</f>
        <v>0</v>
      </c>
      <c r="P9" s="25">
        <f>'[23]PUNTA CATALINA'!P10</f>
        <v>0</v>
      </c>
      <c r="Q9" s="25">
        <f>'[23]PUNTA CATALINA'!Q10</f>
        <v>0</v>
      </c>
      <c r="R9" s="25">
        <f>'[23]PUNTA CATALINA'!R10</f>
        <v>0</v>
      </c>
      <c r="S9" s="25">
        <f>'[23]PUNTA CATALINA'!S10</f>
        <v>0</v>
      </c>
      <c r="T9" s="25">
        <f>'[23]PUNTA CATALINA'!T10</f>
        <v>0</v>
      </c>
      <c r="U9" s="25">
        <f>'[23]PUNTA CATALINA'!U10</f>
        <v>0</v>
      </c>
      <c r="V9" s="25">
        <f>'[23]PUNTA CATALINA'!V10</f>
        <v>0</v>
      </c>
      <c r="W9" s="25">
        <f>'[23]PUNTA CATALINA'!W10</f>
        <v>0</v>
      </c>
      <c r="X9" s="25">
        <f>'[23]PUNTA CATALINA'!X10</f>
        <v>0</v>
      </c>
      <c r="Y9" s="25">
        <f>'[23]PUNTA CATALINA'!Y10</f>
        <v>0</v>
      </c>
      <c r="Z9" s="25">
        <f>'[23]PUNTA CATALINA'!Z10</f>
        <v>0</v>
      </c>
      <c r="AA9" s="25">
        <f>'[23]PUNTA CATALINA'!AA10</f>
        <v>0</v>
      </c>
      <c r="AB9" s="25">
        <f>'[23]PUNTA CATALINA'!AB10</f>
        <v>0</v>
      </c>
      <c r="AC9" s="25">
        <f>'[23]PUNTA CATALINA'!AC10</f>
        <v>0</v>
      </c>
      <c r="AD9" s="25">
        <f>'[23]PUNTA CATALINA'!AD10</f>
        <v>0</v>
      </c>
      <c r="AE9" s="25">
        <f>'[23]PUNTA CATALINA'!AE10</f>
        <v>0</v>
      </c>
      <c r="AF9" s="25">
        <f>'[23]PUNTA CATALINA'!AF10</f>
        <v>0</v>
      </c>
      <c r="AG9" s="25">
        <f>'[23]PUNTA CATALINA'!AG10</f>
        <v>0</v>
      </c>
      <c r="AH9" s="25">
        <f>'[23]PUNTA CATALINA'!AH10</f>
        <v>0</v>
      </c>
      <c r="AI9" s="25">
        <f>'[23]PUNTA CATALINA'!AI10</f>
        <v>0</v>
      </c>
      <c r="AJ9" s="25">
        <f>'[23]PUNTA CATALINA'!AJ10</f>
        <v>0</v>
      </c>
      <c r="AK9" s="25">
        <f>'[23]PUNTA CATALINA'!AK10</f>
        <v>0</v>
      </c>
      <c r="AL9" s="25">
        <f>'[23]PUNTA CATALINA'!AL10</f>
        <v>0</v>
      </c>
      <c r="AM9" s="25">
        <f>'[23]PUNTA CATALINA'!AM10</f>
        <v>0</v>
      </c>
      <c r="AN9" s="25">
        <f>'[23]PUNTA CATALINA'!AN10</f>
        <v>0</v>
      </c>
      <c r="AO9" s="25">
        <f>'[23]PUNTA CATALINA'!AO10</f>
        <v>0</v>
      </c>
      <c r="AP9" s="25">
        <f>'[23]PUNTA CATALINA'!AP10</f>
        <v>0</v>
      </c>
      <c r="AQ9" s="25">
        <f>'[23]PUNTA CATALINA'!AQ10</f>
        <v>0</v>
      </c>
      <c r="AR9" s="25">
        <f>'[23]PUNTA CATALINA'!AR10</f>
        <v>0</v>
      </c>
      <c r="AS9" s="25">
        <f>'[23]PUNTA CATALINA'!AS10</f>
        <v>0</v>
      </c>
      <c r="AT9" s="25">
        <f>'[23]PUNTA CATALINA'!AT10</f>
        <v>0</v>
      </c>
      <c r="AU9" s="25">
        <f>'[23]PUNTA CATALINA'!AU10</f>
        <v>0</v>
      </c>
      <c r="AV9" s="25">
        <f>'[23]PUNTA CATALINA'!AV10</f>
        <v>0</v>
      </c>
      <c r="AW9" s="25">
        <f>'[23]PUNTA CATALINA'!AW10</f>
        <v>0</v>
      </c>
      <c r="AX9" s="25">
        <f>'[23]PUNTA CATALINA'!AX10</f>
        <v>0</v>
      </c>
      <c r="AY9" s="25">
        <f>'[23]PUNTA CATALINA'!AY10</f>
        <v>0</v>
      </c>
      <c r="AZ9" s="25">
        <f>'[23]PUNTA CATALINA'!AZ10</f>
        <v>0</v>
      </c>
      <c r="BA9" s="25">
        <f>'[23]PUNTA CATALINA'!BA10</f>
        <v>0</v>
      </c>
      <c r="BB9" s="25">
        <f>'[23]PUNTA CATALINA'!BB10</f>
        <v>0</v>
      </c>
      <c r="BC9" s="25">
        <f>'[23]PUNTA CATALINA'!BC10</f>
        <v>0</v>
      </c>
      <c r="BD9" s="25">
        <f>'[23]PUNTA CATALINA'!BD10</f>
        <v>0</v>
      </c>
      <c r="BE9" s="25">
        <f>'[23]PUNTA CATALINA'!BE10</f>
        <v>0</v>
      </c>
      <c r="BF9" s="25">
        <f>'[23]PUNTA CATALINA'!BF10</f>
        <v>0</v>
      </c>
      <c r="BG9" s="25">
        <f>'[23]PUNTA CATALINA'!BG10</f>
        <v>0</v>
      </c>
      <c r="BH9" s="25">
        <f>'[23]PUNTA CATALINA'!BH10</f>
        <v>0</v>
      </c>
      <c r="BI9" s="25">
        <f>'[23]PUNTA CATALINA'!BI10</f>
        <v>0</v>
      </c>
      <c r="BJ9" s="25">
        <f>'[23]PUNTA CATALINA'!BJ10</f>
        <v>0</v>
      </c>
      <c r="BK9" s="25">
        <f>'[23]PUNTA CATALINA'!BK10</f>
        <v>0</v>
      </c>
      <c r="BL9" s="25">
        <f>'[23]PUNTA CATALINA'!BL10</f>
        <v>0</v>
      </c>
      <c r="BM9" s="25">
        <f>'[23]PUNTA CATALINA'!BM10</f>
        <v>0</v>
      </c>
      <c r="BN9" s="25">
        <f>'[23]PUNTA CATALINA'!BN10</f>
        <v>0</v>
      </c>
      <c r="BO9" s="25">
        <f>'[23]PUNTA CATALINA'!BO10</f>
        <v>0</v>
      </c>
      <c r="BP9" s="25">
        <f>'[23]PUNTA CATALINA'!BP10</f>
        <v>0</v>
      </c>
      <c r="BQ9" s="25">
        <f>'[23]PUNTA CATALINA'!BQ10</f>
        <v>0</v>
      </c>
      <c r="BR9" s="25">
        <f>'[23]PUNTA CATALINA'!BR10</f>
        <v>0</v>
      </c>
      <c r="BS9" s="25">
        <f>'[23]PUNTA CATALINA'!BS10</f>
        <v>0</v>
      </c>
      <c r="BT9" s="25">
        <f>'[23]PUNTA CATALINA'!BT10</f>
        <v>0</v>
      </c>
      <c r="BU9" s="25">
        <f>'[23]PUNTA CATALINA'!BU10</f>
        <v>0</v>
      </c>
      <c r="BV9" s="25">
        <f>'[23]PUNTA CATALINA'!BV10</f>
        <v>0</v>
      </c>
      <c r="BW9" s="25">
        <f>'[23]PUNTA CATALINA'!BW10</f>
        <v>0</v>
      </c>
      <c r="BX9" s="25">
        <f>'[23]PUNTA CATALINA'!BX10</f>
        <v>0</v>
      </c>
      <c r="BY9" s="25">
        <f>'[23]PUNTA CATALINA'!BY10</f>
        <v>0</v>
      </c>
      <c r="BZ9" s="25">
        <f>'[23]PUNTA CATALINA'!BZ10</f>
        <v>0</v>
      </c>
      <c r="CA9" s="25">
        <f>'[23]PUNTA CATALINA'!CA10</f>
        <v>0</v>
      </c>
      <c r="CB9" s="25">
        <f>'[23]PUNTA CATALINA'!CB10</f>
        <v>0</v>
      </c>
      <c r="CC9" s="25">
        <f>'[23]PUNTA CATALINA'!CC10</f>
        <v>0</v>
      </c>
      <c r="CD9" s="25">
        <f>'[23]PUNTA CATALINA'!CD10</f>
        <v>0</v>
      </c>
      <c r="CE9" s="25">
        <f>'[23]PUNTA CATALINA'!CE10</f>
        <v>0</v>
      </c>
      <c r="CF9" s="25">
        <f>'[23]PUNTA CATALINA'!CF10</f>
        <v>0</v>
      </c>
      <c r="CG9" s="25">
        <f>'[23]PUNTA CATALINA'!CG10</f>
        <v>0</v>
      </c>
      <c r="CH9" s="25">
        <f>'[23]PUNTA CATALINA'!CH10</f>
        <v>0</v>
      </c>
      <c r="CI9" s="25">
        <f>'[23]PUNTA CATALINA'!CI10</f>
        <v>0</v>
      </c>
      <c r="CJ9" s="25">
        <f>'[23]PUNTA CATALINA'!CJ10</f>
        <v>0</v>
      </c>
      <c r="CK9" s="25">
        <f>'[23]PUNTA CATALINA'!CK10</f>
        <v>0</v>
      </c>
      <c r="CL9" s="25">
        <f>'[23]PUNTA CATALINA'!CL10</f>
        <v>0</v>
      </c>
      <c r="CM9" s="25">
        <f>'[23]PUNTA CATALINA'!CM10</f>
        <v>0</v>
      </c>
      <c r="CN9" s="25">
        <f>'[23]PUNTA CATALINA'!CN10</f>
        <v>0</v>
      </c>
      <c r="CO9" s="25">
        <f>'[23]PUNTA CATALINA'!CO10</f>
        <v>0</v>
      </c>
      <c r="CP9" s="25">
        <f>'[23]PUNTA CATALINA'!CP10</f>
        <v>0</v>
      </c>
      <c r="CQ9" s="25">
        <f>'[23]PUNTA CATALINA'!CQ10</f>
        <v>0</v>
      </c>
      <c r="CR9" s="25">
        <f>'[23]PUNTA CATALINA'!CR10</f>
        <v>0</v>
      </c>
      <c r="CS9" s="25">
        <f>'[23]PUNTA CATALINA'!CS10</f>
        <v>0</v>
      </c>
      <c r="CT9" s="25">
        <f>'[23]PUNTA CATALINA'!CT10</f>
        <v>0</v>
      </c>
      <c r="CU9" s="25">
        <f>'[23]PUNTA CATALINA'!CU10</f>
        <v>0</v>
      </c>
      <c r="CV9" s="25">
        <f>'[23]PUNTA CATALINA'!CV10</f>
        <v>0</v>
      </c>
      <c r="CW9" s="25">
        <f>'[23]PUNTA CATALINA'!CW10</f>
        <v>0</v>
      </c>
      <c r="CX9" s="25">
        <f>'[23]PUNTA CATALINA'!CX10</f>
        <v>0</v>
      </c>
      <c r="CY9" s="25">
        <f>'[23]PUNTA CATALINA'!CY10</f>
        <v>0</v>
      </c>
      <c r="CZ9" s="25">
        <f>'[23]PUNTA CATALINA'!CZ10</f>
        <v>0</v>
      </c>
      <c r="DA9" s="25">
        <f>'[23]PUNTA CATALINA'!DA10</f>
        <v>0</v>
      </c>
      <c r="DB9" s="25">
        <f>'[23]PUNTA CATALINA'!DB10</f>
        <v>0</v>
      </c>
      <c r="DC9" s="25">
        <f>'[23]PUNTA CATALINA'!DC10</f>
        <v>0</v>
      </c>
      <c r="DD9" s="25">
        <f>'[23]PUNTA CATALINA'!DD10</f>
        <v>0</v>
      </c>
      <c r="DE9" s="25">
        <f>'[23]PUNTA CATALINA'!DE10</f>
        <v>0</v>
      </c>
      <c r="DF9" s="25">
        <f>'[23]PUNTA CATALINA'!DF10</f>
        <v>0</v>
      </c>
      <c r="DG9" s="25">
        <f>'[23]PUNTA CATALINA'!DG10</f>
        <v>0</v>
      </c>
      <c r="DH9" s="25">
        <f>'[23]PUNTA CATALINA'!DH10</f>
        <v>0</v>
      </c>
      <c r="DI9" s="25">
        <f>'[23]PUNTA CATALINA'!DI10</f>
        <v>0</v>
      </c>
      <c r="DJ9" s="25">
        <f>'[23]PUNTA CATALINA'!DJ10</f>
        <v>0</v>
      </c>
      <c r="DK9" s="25">
        <f>'[23]PUNTA CATALINA'!DK10</f>
        <v>0</v>
      </c>
      <c r="DL9" s="25">
        <f>'[23]PUNTA CATALINA'!DL10</f>
        <v>0</v>
      </c>
      <c r="DM9" s="25">
        <f>'[23]PUNTA CATALINA'!DM10</f>
        <v>0</v>
      </c>
      <c r="DN9" s="25">
        <f>'[23]PUNTA CATALINA'!DN10</f>
        <v>0</v>
      </c>
      <c r="DO9" s="25">
        <f>'[23]PUNTA CATALINA'!DO10</f>
        <v>0</v>
      </c>
      <c r="DP9" s="25">
        <f>'[23]PUNTA CATALINA'!DP10</f>
        <v>0</v>
      </c>
      <c r="DQ9" s="25">
        <f>'[23]PUNTA CATALINA'!DQ10</f>
        <v>0</v>
      </c>
      <c r="DR9" s="25">
        <f>'[23]PUNTA CATALINA'!DR10</f>
        <v>0</v>
      </c>
      <c r="DS9" s="25">
        <f>'[23]PUNTA CATALINA'!DS10</f>
        <v>0</v>
      </c>
      <c r="DT9" s="25">
        <f>'[23]PUNTA CATALINA'!DT10</f>
        <v>0</v>
      </c>
      <c r="DU9" s="25">
        <f>'[23]PUNTA CATALINA'!DU10</f>
        <v>0</v>
      </c>
      <c r="DV9" s="25">
        <f>'[23]PUNTA CATALINA'!DV10</f>
        <v>0</v>
      </c>
      <c r="DW9" s="25">
        <f>'[23]PUNTA CATALINA'!DW10</f>
        <v>0</v>
      </c>
      <c r="DX9" s="25">
        <f>'[23]PUNTA CATALINA'!DX10</f>
        <v>0</v>
      </c>
      <c r="DY9" s="25">
        <f>'[23]PUNTA CATALINA'!DY10</f>
        <v>0</v>
      </c>
      <c r="DZ9" s="25">
        <f>'[23]PUNTA CATALINA'!DZ10</f>
        <v>0</v>
      </c>
      <c r="EA9" s="25">
        <f>'[23]PUNTA CATALINA'!EA10</f>
        <v>0</v>
      </c>
      <c r="EB9" s="25">
        <f>'[23]PUNTA CATALINA'!EB10</f>
        <v>0</v>
      </c>
      <c r="EC9" s="25">
        <f>'[23]PUNTA CATALINA'!EC10</f>
        <v>0</v>
      </c>
      <c r="ED9" s="25">
        <f>'[23]PUNTA CATALINA'!ED10</f>
        <v>0</v>
      </c>
      <c r="EE9" s="25">
        <f>'[23]PUNTA CATALINA'!EE10</f>
        <v>0</v>
      </c>
      <c r="EF9" s="25">
        <f>'[23]PUNTA CATALINA'!EF10</f>
        <v>0</v>
      </c>
      <c r="EG9" s="25">
        <f>'[23]PUNTA CATALINA'!EG10</f>
        <v>0</v>
      </c>
      <c r="EH9" s="25">
        <f>'[23]PUNTA CATALINA'!EH10</f>
        <v>0</v>
      </c>
      <c r="EI9" s="25">
        <f>'[23]PUNTA CATALINA'!EI10</f>
        <v>0</v>
      </c>
      <c r="EJ9" s="25">
        <f>'[23]PUNTA CATALINA'!EJ10</f>
        <v>0</v>
      </c>
      <c r="EK9" s="25">
        <f>'[23]PUNTA CATALINA'!EK10</f>
        <v>0</v>
      </c>
      <c r="EL9" s="25">
        <f>'[23]PUNTA CATALINA'!EL10</f>
        <v>0</v>
      </c>
      <c r="EM9" s="25">
        <f>'[23]PUNTA CATALINA'!EM10</f>
        <v>0</v>
      </c>
      <c r="EN9" s="25">
        <f>'[23]PUNTA CATALINA'!EN10</f>
        <v>0</v>
      </c>
      <c r="EO9" s="25">
        <f>'[23]PUNTA CATALINA'!EO10</f>
        <v>0</v>
      </c>
      <c r="EP9" s="25">
        <f>'[23]PUNTA CATALINA'!EP10</f>
        <v>0</v>
      </c>
      <c r="EQ9" s="25">
        <f>'[23]PUNTA CATALINA'!EQ10</f>
        <v>0</v>
      </c>
      <c r="ER9" s="25">
        <f>'[23]PUNTA CATALINA'!ER10</f>
        <v>0</v>
      </c>
      <c r="ES9" s="25">
        <f>'[23]PUNTA CATALINA'!ES10</f>
        <v>0</v>
      </c>
      <c r="ET9" s="25">
        <f>'[23]PUNTA CATALINA'!ET10</f>
        <v>0</v>
      </c>
      <c r="EU9" s="25">
        <f>'[23]PUNTA CATALINA'!EU10</f>
        <v>0</v>
      </c>
      <c r="EV9" s="25">
        <f>'[23]PUNTA CATALINA'!EV10</f>
        <v>0</v>
      </c>
      <c r="EW9" s="25">
        <f>'[23]PUNTA CATALINA'!EW10</f>
        <v>0</v>
      </c>
      <c r="EX9" s="25">
        <f>'[23]PUNTA CATALINA'!EX10</f>
        <v>0</v>
      </c>
      <c r="EY9" s="25">
        <f>'[23]PUNTA CATALINA'!EY10</f>
        <v>0</v>
      </c>
      <c r="EZ9" s="25">
        <f>'[23]PUNTA CATALINA'!EZ10</f>
        <v>0</v>
      </c>
      <c r="FA9" s="25">
        <f>'[23]PUNTA CATALINA'!FA10</f>
        <v>0</v>
      </c>
      <c r="FB9" s="25">
        <f>'[23]PUNTA CATALINA'!FB10</f>
        <v>0</v>
      </c>
      <c r="FC9" s="25">
        <f>'[23]PUNTA CATALINA'!FC10</f>
        <v>0</v>
      </c>
      <c r="FD9" s="25">
        <f>'[23]PUNTA CATALINA'!FD10</f>
        <v>0</v>
      </c>
      <c r="FE9" s="25">
        <f>'[23]PUNTA CATALINA'!FE10</f>
        <v>0</v>
      </c>
      <c r="FF9" s="25">
        <f>'[23]PUNTA CATALINA'!FF10</f>
        <v>0</v>
      </c>
      <c r="FG9" s="25">
        <f>'[23]PUNTA CATALINA'!FG10</f>
        <v>0</v>
      </c>
      <c r="FH9" s="25">
        <f>'[23]PUNTA CATALINA'!FH10</f>
        <v>0</v>
      </c>
      <c r="FI9" s="25">
        <f>'[23]PUNTA CATALINA'!FI10</f>
        <v>0</v>
      </c>
      <c r="FJ9" s="25">
        <f>'[23]PUNTA CATALINA'!FJ10</f>
        <v>0</v>
      </c>
      <c r="FK9" s="25">
        <f>'[23]PUNTA CATALINA'!FK10</f>
        <v>0</v>
      </c>
      <c r="FL9" s="25">
        <f>'[23]PUNTA CATALINA'!FL10</f>
        <v>450.71696087846925</v>
      </c>
      <c r="FM9" s="25">
        <f>'[23]PUNTA CATALINA'!FM10</f>
        <v>415.30766754000035</v>
      </c>
      <c r="FN9" s="25">
        <f>'[23]PUNTA CATALINA'!FN10</f>
        <v>337.80718168100009</v>
      </c>
      <c r="FO9" s="25">
        <f>'[23]PUNTA CATALINA'!FO10</f>
        <v>232.72414590847401</v>
      </c>
      <c r="FP9" s="25">
        <f>'[23]PUNTA CATALINA'!FP10</f>
        <v>241.76523999253999</v>
      </c>
      <c r="FQ9" s="25">
        <f>'[23]PUNTA CATALINA'!FQ10</f>
        <v>338.0465955770411</v>
      </c>
      <c r="FR9" s="25">
        <f>'[23]PUNTA CATALINA'!FR10</f>
        <v>459.53662732290104</v>
      </c>
      <c r="FS9" s="25">
        <f>'[23]PUNTA CATALINA'!FS10</f>
        <v>479.78679254925009</v>
      </c>
      <c r="FT9" s="25">
        <f>'[23]PUNTA CATALINA'!FT10</f>
        <v>438.41623070874908</v>
      </c>
      <c r="FU9" s="25">
        <f>'[23]PUNTA CATALINA'!FU10</f>
        <v>463.80373241936297</v>
      </c>
      <c r="FV9" s="25">
        <f>'[23]PUNTA CATALINA'!FV10</f>
        <v>403.14077981523201</v>
      </c>
      <c r="FW9" s="27"/>
      <c r="FX9" s="25">
        <f>'[23]PUNTA CATALINA'!HJ10</f>
        <v>4700.9421997354812</v>
      </c>
      <c r="FY9" s="25">
        <f>'[23]PUNTA CATALINA'!GE10</f>
        <v>0</v>
      </c>
      <c r="FZ9" s="25">
        <f>'[23]PUNTA CATALINA'!GF10</f>
        <v>0</v>
      </c>
      <c r="GB9" s="17"/>
      <c r="GC9" s="361"/>
      <c r="GD9" s="361"/>
      <c r="GE9" s="361"/>
      <c r="GF9" s="361"/>
      <c r="GG9" s="361"/>
      <c r="GH9" s="361"/>
      <c r="GI9" s="361"/>
      <c r="GJ9" s="361"/>
      <c r="GK9" s="361"/>
      <c r="GL9" s="361"/>
      <c r="GM9" s="361"/>
      <c r="GN9" s="361"/>
      <c r="GO9" s="361"/>
      <c r="GP9" s="361"/>
      <c r="GQ9" s="361"/>
      <c r="GR9" s="361"/>
      <c r="GS9" s="361"/>
      <c r="GT9" s="361"/>
      <c r="GU9" s="361"/>
      <c r="GV9" s="361"/>
      <c r="GW9" s="361"/>
      <c r="GX9" s="361"/>
      <c r="GY9" s="361"/>
      <c r="GZ9" s="361"/>
      <c r="HA9" s="361"/>
      <c r="HB9" s="361"/>
      <c r="HC9" s="361"/>
      <c r="HD9" s="361"/>
      <c r="HE9" s="361"/>
      <c r="HF9" s="361"/>
      <c r="HG9" s="361"/>
      <c r="HH9" s="361"/>
      <c r="HI9" s="361"/>
      <c r="HJ9" s="361"/>
      <c r="HK9" s="361"/>
      <c r="HL9" s="361"/>
      <c r="HM9" s="361"/>
      <c r="HN9" s="361"/>
      <c r="HO9" s="361"/>
      <c r="HP9" s="361"/>
      <c r="HQ9" s="361"/>
      <c r="HR9" s="361"/>
      <c r="HS9" s="361"/>
      <c r="HT9" s="361"/>
      <c r="HU9" s="361"/>
      <c r="HV9" s="361"/>
      <c r="HW9" s="361"/>
      <c r="HX9" s="361"/>
      <c r="HY9" s="361"/>
      <c r="HZ9" s="361"/>
      <c r="IA9" s="361"/>
      <c r="IB9" s="361"/>
      <c r="IC9" s="361"/>
      <c r="ID9" s="361"/>
      <c r="IE9" s="361"/>
      <c r="IF9" s="361"/>
      <c r="IG9" s="361"/>
      <c r="IH9" s="361"/>
      <c r="II9" s="361"/>
      <c r="IJ9" s="361"/>
      <c r="IK9" s="361"/>
      <c r="IL9" s="361"/>
      <c r="IM9" s="361"/>
      <c r="IN9" s="361"/>
      <c r="IO9" s="361"/>
      <c r="IP9" s="361"/>
      <c r="IQ9" s="361"/>
      <c r="IR9" s="361"/>
      <c r="IS9" s="361"/>
      <c r="IT9" s="361"/>
      <c r="IU9" s="361"/>
      <c r="IV9" s="361"/>
      <c r="IW9" s="361"/>
      <c r="IX9" s="361"/>
      <c r="IY9" s="361"/>
      <c r="IZ9" s="361"/>
      <c r="JA9" s="361"/>
      <c r="JB9" s="361"/>
      <c r="JC9" s="361"/>
      <c r="JD9" s="361"/>
      <c r="JE9" s="361"/>
      <c r="JF9" s="361"/>
      <c r="JG9" s="361"/>
      <c r="JH9" s="361"/>
      <c r="JI9" s="361"/>
      <c r="JJ9" s="361"/>
      <c r="JK9" s="361"/>
      <c r="JL9" s="361"/>
      <c r="JM9" s="361"/>
      <c r="JN9" s="361"/>
      <c r="JO9" s="361"/>
      <c r="JP9" s="361"/>
      <c r="JQ9" s="361"/>
      <c r="JR9" s="361"/>
      <c r="JS9" s="361"/>
      <c r="JT9" s="361"/>
      <c r="JU9" s="361"/>
      <c r="JV9" s="361"/>
      <c r="JW9" s="361"/>
      <c r="JX9" s="361"/>
      <c r="JY9" s="361"/>
      <c r="JZ9" s="361"/>
      <c r="KA9" s="361"/>
      <c r="KB9" s="361"/>
      <c r="KC9" s="361"/>
      <c r="KD9" s="361"/>
      <c r="KE9" s="361"/>
      <c r="KF9" s="361"/>
      <c r="KG9" s="361"/>
      <c r="KH9" s="361"/>
      <c r="KI9" s="361"/>
      <c r="KJ9" s="361"/>
      <c r="KK9" s="361"/>
      <c r="KL9" s="361"/>
      <c r="KM9" s="361"/>
      <c r="KN9" s="361"/>
      <c r="KO9" s="361"/>
      <c r="KP9" s="361"/>
      <c r="KQ9" s="361"/>
      <c r="KR9" s="361"/>
      <c r="KS9" s="361"/>
      <c r="KT9" s="361"/>
      <c r="KU9" s="361"/>
      <c r="KV9" s="361"/>
      <c r="KW9" s="361"/>
      <c r="KX9" s="361"/>
      <c r="KY9" s="361"/>
      <c r="KZ9" s="361"/>
      <c r="LA9" s="361"/>
      <c r="LB9" s="361"/>
      <c r="LC9" s="361"/>
      <c r="LD9" s="361"/>
      <c r="LE9" s="361"/>
      <c r="LF9" s="361"/>
      <c r="LG9" s="361"/>
      <c r="LH9" s="361"/>
      <c r="LI9" s="361"/>
      <c r="LJ9" s="361"/>
      <c r="LK9" s="361"/>
      <c r="LL9" s="361"/>
      <c r="LM9" s="361"/>
      <c r="LN9" s="361"/>
      <c r="LO9" s="361"/>
      <c r="LP9" s="361"/>
    </row>
    <row r="10" spans="1:328" ht="13.8">
      <c r="A10" s="360"/>
      <c r="B10" s="362" t="s">
        <v>82</v>
      </c>
      <c r="C10" s="25">
        <f>'[23]PUNTA CATALINA'!C11</f>
        <v>4257.3977267584869</v>
      </c>
      <c r="D10" s="25">
        <f>'[23]PUNTA CATALINA'!D11</f>
        <v>0</v>
      </c>
      <c r="E10" s="25">
        <f>'[23]PUNTA CATALINA'!E11</f>
        <v>4257.3977267584869</v>
      </c>
      <c r="F10" s="26">
        <f>'[23]PUNTA CATALINA'!F11</f>
        <v>0</v>
      </c>
      <c r="G10" s="27"/>
      <c r="H10" s="25">
        <f>'[23]PUNTA CATALINA'!H10</f>
        <v>0</v>
      </c>
      <c r="I10" s="25">
        <f>'[23]PUNTA CATALINA'!I10</f>
        <v>0</v>
      </c>
      <c r="J10" s="26">
        <f>'[23]PUNTA CATALINA'!J10</f>
        <v>0</v>
      </c>
      <c r="K10" s="27"/>
      <c r="L10" s="25">
        <f>'[23]PUNTA CATALINA'!L11</f>
        <v>0</v>
      </c>
      <c r="M10" s="25">
        <f>'[23]PUNTA CATALINA'!M11</f>
        <v>0</v>
      </c>
      <c r="N10" s="25">
        <f>'[23]PUNTA CATALINA'!N11</f>
        <v>0</v>
      </c>
      <c r="O10" s="25">
        <f>'[23]PUNTA CATALINA'!O11</f>
        <v>0</v>
      </c>
      <c r="P10" s="25">
        <f>'[23]PUNTA CATALINA'!P11</f>
        <v>0</v>
      </c>
      <c r="Q10" s="25">
        <f>'[23]PUNTA CATALINA'!Q11</f>
        <v>0</v>
      </c>
      <c r="R10" s="25">
        <f>'[23]PUNTA CATALINA'!R11</f>
        <v>0</v>
      </c>
      <c r="S10" s="25">
        <f>'[23]PUNTA CATALINA'!S11</f>
        <v>0</v>
      </c>
      <c r="T10" s="25">
        <f>'[23]PUNTA CATALINA'!T11</f>
        <v>0</v>
      </c>
      <c r="U10" s="25">
        <f>'[23]PUNTA CATALINA'!U11</f>
        <v>0</v>
      </c>
      <c r="V10" s="25">
        <f>'[23]PUNTA CATALINA'!V11</f>
        <v>0</v>
      </c>
      <c r="W10" s="25">
        <f>'[23]PUNTA CATALINA'!W11</f>
        <v>0</v>
      </c>
      <c r="X10" s="25">
        <f>'[23]PUNTA CATALINA'!X11</f>
        <v>0</v>
      </c>
      <c r="Y10" s="25">
        <f>'[23]PUNTA CATALINA'!Y11</f>
        <v>0</v>
      </c>
      <c r="Z10" s="25">
        <f>'[23]PUNTA CATALINA'!Z11</f>
        <v>0</v>
      </c>
      <c r="AA10" s="25">
        <f>'[23]PUNTA CATALINA'!AA11</f>
        <v>0</v>
      </c>
      <c r="AB10" s="25">
        <f>'[23]PUNTA CATALINA'!AB11</f>
        <v>0</v>
      </c>
      <c r="AC10" s="25">
        <f>'[23]PUNTA CATALINA'!AC11</f>
        <v>0</v>
      </c>
      <c r="AD10" s="25">
        <f>'[23]PUNTA CATALINA'!AD11</f>
        <v>0</v>
      </c>
      <c r="AE10" s="25">
        <f>'[23]PUNTA CATALINA'!AE11</f>
        <v>0</v>
      </c>
      <c r="AF10" s="25">
        <f>'[23]PUNTA CATALINA'!AF11</f>
        <v>0</v>
      </c>
      <c r="AG10" s="25">
        <f>'[23]PUNTA CATALINA'!AG11</f>
        <v>0</v>
      </c>
      <c r="AH10" s="25">
        <f>'[23]PUNTA CATALINA'!AH11</f>
        <v>0</v>
      </c>
      <c r="AI10" s="25">
        <f>'[23]PUNTA CATALINA'!AI11</f>
        <v>0</v>
      </c>
      <c r="AJ10" s="25">
        <f>'[23]PUNTA CATALINA'!AJ11</f>
        <v>0</v>
      </c>
      <c r="AK10" s="25">
        <f>'[23]PUNTA CATALINA'!AK11</f>
        <v>0</v>
      </c>
      <c r="AL10" s="25">
        <f>'[23]PUNTA CATALINA'!AL11</f>
        <v>0</v>
      </c>
      <c r="AM10" s="25">
        <f>'[23]PUNTA CATALINA'!AM11</f>
        <v>0</v>
      </c>
      <c r="AN10" s="25">
        <f>'[23]PUNTA CATALINA'!AN11</f>
        <v>0</v>
      </c>
      <c r="AO10" s="25">
        <f>'[23]PUNTA CATALINA'!AO11</f>
        <v>0</v>
      </c>
      <c r="AP10" s="25">
        <f>'[23]PUNTA CATALINA'!AP11</f>
        <v>0</v>
      </c>
      <c r="AQ10" s="25">
        <f>'[23]PUNTA CATALINA'!AQ11</f>
        <v>0</v>
      </c>
      <c r="AR10" s="25">
        <f>'[23]PUNTA CATALINA'!AR11</f>
        <v>0</v>
      </c>
      <c r="AS10" s="25">
        <f>'[23]PUNTA CATALINA'!AS11</f>
        <v>0</v>
      </c>
      <c r="AT10" s="25">
        <f>'[23]PUNTA CATALINA'!AT11</f>
        <v>0</v>
      </c>
      <c r="AU10" s="25">
        <f>'[23]PUNTA CATALINA'!AU11</f>
        <v>0</v>
      </c>
      <c r="AV10" s="25">
        <f>'[23]PUNTA CATALINA'!AV11</f>
        <v>0</v>
      </c>
      <c r="AW10" s="25">
        <f>'[23]PUNTA CATALINA'!AW11</f>
        <v>0</v>
      </c>
      <c r="AX10" s="25">
        <f>'[23]PUNTA CATALINA'!AX11</f>
        <v>0</v>
      </c>
      <c r="AY10" s="25">
        <f>'[23]PUNTA CATALINA'!AY11</f>
        <v>0</v>
      </c>
      <c r="AZ10" s="25">
        <f>'[23]PUNTA CATALINA'!AZ11</f>
        <v>0</v>
      </c>
      <c r="BA10" s="25">
        <f>'[23]PUNTA CATALINA'!BA11</f>
        <v>0</v>
      </c>
      <c r="BB10" s="25">
        <f>'[23]PUNTA CATALINA'!BB11</f>
        <v>0</v>
      </c>
      <c r="BC10" s="25">
        <f>'[23]PUNTA CATALINA'!BC11</f>
        <v>0</v>
      </c>
      <c r="BD10" s="25">
        <f>'[23]PUNTA CATALINA'!BD11</f>
        <v>0</v>
      </c>
      <c r="BE10" s="25">
        <f>'[23]PUNTA CATALINA'!BE11</f>
        <v>0</v>
      </c>
      <c r="BF10" s="25">
        <f>'[23]PUNTA CATALINA'!BF11</f>
        <v>0</v>
      </c>
      <c r="BG10" s="25">
        <f>'[23]PUNTA CATALINA'!BG11</f>
        <v>0</v>
      </c>
      <c r="BH10" s="25">
        <f>'[23]PUNTA CATALINA'!BH11</f>
        <v>0</v>
      </c>
      <c r="BI10" s="25">
        <f>'[23]PUNTA CATALINA'!BI11</f>
        <v>0</v>
      </c>
      <c r="BJ10" s="25">
        <f>'[23]PUNTA CATALINA'!BJ11</f>
        <v>0</v>
      </c>
      <c r="BK10" s="25">
        <f>'[23]PUNTA CATALINA'!BK11</f>
        <v>0</v>
      </c>
      <c r="BL10" s="25">
        <f>'[23]PUNTA CATALINA'!BL11</f>
        <v>0</v>
      </c>
      <c r="BM10" s="25">
        <f>'[23]PUNTA CATALINA'!BM11</f>
        <v>0</v>
      </c>
      <c r="BN10" s="25">
        <f>'[23]PUNTA CATALINA'!BN11</f>
        <v>0</v>
      </c>
      <c r="BO10" s="25">
        <f>'[23]PUNTA CATALINA'!BO11</f>
        <v>0</v>
      </c>
      <c r="BP10" s="25">
        <f>'[23]PUNTA CATALINA'!BP11</f>
        <v>0</v>
      </c>
      <c r="BQ10" s="25">
        <f>'[23]PUNTA CATALINA'!BQ11</f>
        <v>0</v>
      </c>
      <c r="BR10" s="25">
        <f>'[23]PUNTA CATALINA'!BR11</f>
        <v>0</v>
      </c>
      <c r="BS10" s="25">
        <f>'[23]PUNTA CATALINA'!BS11</f>
        <v>0</v>
      </c>
      <c r="BT10" s="25">
        <f>'[23]PUNTA CATALINA'!BT11</f>
        <v>0</v>
      </c>
      <c r="BU10" s="25">
        <f>'[23]PUNTA CATALINA'!BU11</f>
        <v>0</v>
      </c>
      <c r="BV10" s="25">
        <f>'[23]PUNTA CATALINA'!BV11</f>
        <v>0</v>
      </c>
      <c r="BW10" s="25">
        <f>'[23]PUNTA CATALINA'!BW11</f>
        <v>0</v>
      </c>
      <c r="BX10" s="25">
        <f>'[23]PUNTA CATALINA'!BX11</f>
        <v>0</v>
      </c>
      <c r="BY10" s="25">
        <f>'[23]PUNTA CATALINA'!BY11</f>
        <v>0</v>
      </c>
      <c r="BZ10" s="25">
        <f>'[23]PUNTA CATALINA'!BZ11</f>
        <v>0</v>
      </c>
      <c r="CA10" s="25">
        <f>'[23]PUNTA CATALINA'!CA11</f>
        <v>0</v>
      </c>
      <c r="CB10" s="25">
        <f>'[23]PUNTA CATALINA'!CB11</f>
        <v>0</v>
      </c>
      <c r="CC10" s="25">
        <f>'[23]PUNTA CATALINA'!CC11</f>
        <v>0</v>
      </c>
      <c r="CD10" s="25">
        <f>'[23]PUNTA CATALINA'!CD11</f>
        <v>0</v>
      </c>
      <c r="CE10" s="25">
        <f>'[23]PUNTA CATALINA'!CE11</f>
        <v>0</v>
      </c>
      <c r="CF10" s="25">
        <f>'[23]PUNTA CATALINA'!CF11</f>
        <v>0</v>
      </c>
      <c r="CG10" s="25">
        <f>'[23]PUNTA CATALINA'!CG11</f>
        <v>0</v>
      </c>
      <c r="CH10" s="25">
        <f>'[23]PUNTA CATALINA'!CH11</f>
        <v>0</v>
      </c>
      <c r="CI10" s="25">
        <f>'[23]PUNTA CATALINA'!CI11</f>
        <v>0</v>
      </c>
      <c r="CJ10" s="25">
        <f>'[23]PUNTA CATALINA'!CJ11</f>
        <v>0</v>
      </c>
      <c r="CK10" s="25">
        <f>'[23]PUNTA CATALINA'!CK11</f>
        <v>0</v>
      </c>
      <c r="CL10" s="25">
        <f>'[23]PUNTA CATALINA'!CL11</f>
        <v>0</v>
      </c>
      <c r="CM10" s="25">
        <f>'[23]PUNTA CATALINA'!CM11</f>
        <v>0</v>
      </c>
      <c r="CN10" s="25">
        <f>'[23]PUNTA CATALINA'!CN11</f>
        <v>0</v>
      </c>
      <c r="CO10" s="25">
        <f>'[23]PUNTA CATALINA'!CO11</f>
        <v>0</v>
      </c>
      <c r="CP10" s="25">
        <f>'[23]PUNTA CATALINA'!CP11</f>
        <v>0</v>
      </c>
      <c r="CQ10" s="25">
        <f>'[23]PUNTA CATALINA'!CQ11</f>
        <v>0</v>
      </c>
      <c r="CR10" s="25">
        <f>'[23]PUNTA CATALINA'!CR11</f>
        <v>0</v>
      </c>
      <c r="CS10" s="25">
        <f>'[23]PUNTA CATALINA'!CS11</f>
        <v>0</v>
      </c>
      <c r="CT10" s="25">
        <f>'[23]PUNTA CATALINA'!CT11</f>
        <v>0</v>
      </c>
      <c r="CU10" s="25">
        <f>'[23]PUNTA CATALINA'!CU11</f>
        <v>0</v>
      </c>
      <c r="CV10" s="25">
        <f>'[23]PUNTA CATALINA'!CV11</f>
        <v>0</v>
      </c>
      <c r="CW10" s="25">
        <f>'[23]PUNTA CATALINA'!CW11</f>
        <v>0</v>
      </c>
      <c r="CX10" s="25">
        <f>'[23]PUNTA CATALINA'!CX11</f>
        <v>0</v>
      </c>
      <c r="CY10" s="25">
        <f>'[23]PUNTA CATALINA'!CY11</f>
        <v>0</v>
      </c>
      <c r="CZ10" s="25">
        <f>'[23]PUNTA CATALINA'!CZ11</f>
        <v>0</v>
      </c>
      <c r="DA10" s="25">
        <f>'[23]PUNTA CATALINA'!DA11</f>
        <v>0</v>
      </c>
      <c r="DB10" s="25">
        <f>'[23]PUNTA CATALINA'!DB11</f>
        <v>0</v>
      </c>
      <c r="DC10" s="25">
        <f>'[23]PUNTA CATALINA'!DC11</f>
        <v>0</v>
      </c>
      <c r="DD10" s="25">
        <f>'[23]PUNTA CATALINA'!DD11</f>
        <v>0</v>
      </c>
      <c r="DE10" s="25">
        <f>'[23]PUNTA CATALINA'!DE11</f>
        <v>0</v>
      </c>
      <c r="DF10" s="25">
        <f>'[23]PUNTA CATALINA'!DF11</f>
        <v>0</v>
      </c>
      <c r="DG10" s="25">
        <f>'[23]PUNTA CATALINA'!DG11</f>
        <v>0</v>
      </c>
      <c r="DH10" s="25">
        <f>'[23]PUNTA CATALINA'!DH11</f>
        <v>0</v>
      </c>
      <c r="DI10" s="25">
        <f>'[23]PUNTA CATALINA'!DI11</f>
        <v>0</v>
      </c>
      <c r="DJ10" s="25">
        <f>'[23]PUNTA CATALINA'!DJ11</f>
        <v>0</v>
      </c>
      <c r="DK10" s="25">
        <f>'[23]PUNTA CATALINA'!DK11</f>
        <v>0</v>
      </c>
      <c r="DL10" s="25">
        <f>'[23]PUNTA CATALINA'!DL11</f>
        <v>0</v>
      </c>
      <c r="DM10" s="25">
        <f>'[23]PUNTA CATALINA'!DM11</f>
        <v>0</v>
      </c>
      <c r="DN10" s="25">
        <f>'[23]PUNTA CATALINA'!DN11</f>
        <v>0</v>
      </c>
      <c r="DO10" s="25">
        <f>'[23]PUNTA CATALINA'!DO11</f>
        <v>0</v>
      </c>
      <c r="DP10" s="25">
        <f>'[23]PUNTA CATALINA'!DP11</f>
        <v>0</v>
      </c>
      <c r="DQ10" s="25">
        <f>'[23]PUNTA CATALINA'!DQ11</f>
        <v>0</v>
      </c>
      <c r="DR10" s="25">
        <f>'[23]PUNTA CATALINA'!DR11</f>
        <v>0</v>
      </c>
      <c r="DS10" s="25">
        <f>'[23]PUNTA CATALINA'!DS11</f>
        <v>0</v>
      </c>
      <c r="DT10" s="25">
        <f>'[23]PUNTA CATALINA'!DT11</f>
        <v>0</v>
      </c>
      <c r="DU10" s="25">
        <f>'[23]PUNTA CATALINA'!DU11</f>
        <v>0</v>
      </c>
      <c r="DV10" s="25">
        <f>'[23]PUNTA CATALINA'!DV11</f>
        <v>0</v>
      </c>
      <c r="DW10" s="25">
        <f>'[23]PUNTA CATALINA'!DW11</f>
        <v>0</v>
      </c>
      <c r="DX10" s="25">
        <f>'[23]PUNTA CATALINA'!DX11</f>
        <v>0</v>
      </c>
      <c r="DY10" s="25">
        <f>'[23]PUNTA CATALINA'!DY11</f>
        <v>0</v>
      </c>
      <c r="DZ10" s="25">
        <f>'[23]PUNTA CATALINA'!DZ11</f>
        <v>0</v>
      </c>
      <c r="EA10" s="25">
        <f>'[23]PUNTA CATALINA'!EA11</f>
        <v>0</v>
      </c>
      <c r="EB10" s="25">
        <f>'[23]PUNTA CATALINA'!EB11</f>
        <v>0</v>
      </c>
      <c r="EC10" s="25">
        <f>'[23]PUNTA CATALINA'!EC11</f>
        <v>0</v>
      </c>
      <c r="ED10" s="25">
        <f>'[23]PUNTA CATALINA'!ED11</f>
        <v>0</v>
      </c>
      <c r="EE10" s="25">
        <f>'[23]PUNTA CATALINA'!EE11</f>
        <v>0</v>
      </c>
      <c r="EF10" s="25">
        <f>'[23]PUNTA CATALINA'!EF11</f>
        <v>0</v>
      </c>
      <c r="EG10" s="25">
        <f>'[23]PUNTA CATALINA'!EG11</f>
        <v>0</v>
      </c>
      <c r="EH10" s="25">
        <f>'[23]PUNTA CATALINA'!EH11</f>
        <v>0</v>
      </c>
      <c r="EI10" s="25">
        <f>'[23]PUNTA CATALINA'!EI11</f>
        <v>0</v>
      </c>
      <c r="EJ10" s="25">
        <f>'[23]PUNTA CATALINA'!EJ11</f>
        <v>0</v>
      </c>
      <c r="EK10" s="25">
        <f>'[23]PUNTA CATALINA'!EK11</f>
        <v>0</v>
      </c>
      <c r="EL10" s="25">
        <f>'[23]PUNTA CATALINA'!EL11</f>
        <v>0</v>
      </c>
      <c r="EM10" s="25">
        <f>'[23]PUNTA CATALINA'!EM11</f>
        <v>0</v>
      </c>
      <c r="EN10" s="25">
        <f>'[23]PUNTA CATALINA'!EN11</f>
        <v>0</v>
      </c>
      <c r="EO10" s="25">
        <f>'[23]PUNTA CATALINA'!EO11</f>
        <v>0</v>
      </c>
      <c r="EP10" s="25">
        <f>'[23]PUNTA CATALINA'!EP11</f>
        <v>0</v>
      </c>
      <c r="EQ10" s="25">
        <f>'[23]PUNTA CATALINA'!EQ11</f>
        <v>0</v>
      </c>
      <c r="ER10" s="25">
        <f>'[23]PUNTA CATALINA'!ER11</f>
        <v>0</v>
      </c>
      <c r="ES10" s="25">
        <f>'[23]PUNTA CATALINA'!ES11</f>
        <v>0</v>
      </c>
      <c r="ET10" s="25">
        <f>'[23]PUNTA CATALINA'!ET11</f>
        <v>0</v>
      </c>
      <c r="EU10" s="25">
        <f>'[23]PUNTA CATALINA'!EU11</f>
        <v>0</v>
      </c>
      <c r="EV10" s="25">
        <f>'[23]PUNTA CATALINA'!EV11</f>
        <v>0</v>
      </c>
      <c r="EW10" s="25">
        <f>'[23]PUNTA CATALINA'!EW11</f>
        <v>0</v>
      </c>
      <c r="EX10" s="25">
        <f>'[23]PUNTA CATALINA'!EX11</f>
        <v>0</v>
      </c>
      <c r="EY10" s="25">
        <f>'[23]PUNTA CATALINA'!EY11</f>
        <v>0</v>
      </c>
      <c r="EZ10" s="25">
        <f>'[23]PUNTA CATALINA'!EZ11</f>
        <v>0</v>
      </c>
      <c r="FA10" s="25">
        <f>'[23]PUNTA CATALINA'!FA11</f>
        <v>0</v>
      </c>
      <c r="FB10" s="25">
        <f>'[23]PUNTA CATALINA'!FB11</f>
        <v>0</v>
      </c>
      <c r="FC10" s="25">
        <f>'[23]PUNTA CATALINA'!FC11</f>
        <v>0</v>
      </c>
      <c r="FD10" s="25">
        <f>'[23]PUNTA CATALINA'!FD11</f>
        <v>0</v>
      </c>
      <c r="FE10" s="25">
        <f>'[23]PUNTA CATALINA'!FE11</f>
        <v>0</v>
      </c>
      <c r="FF10" s="25">
        <f>'[23]PUNTA CATALINA'!FF11</f>
        <v>0</v>
      </c>
      <c r="FG10" s="25">
        <f>'[23]PUNTA CATALINA'!FG11</f>
        <v>0</v>
      </c>
      <c r="FH10" s="25">
        <f>'[23]PUNTA CATALINA'!FH11</f>
        <v>0</v>
      </c>
      <c r="FI10" s="25">
        <f>'[23]PUNTA CATALINA'!FI11</f>
        <v>0</v>
      </c>
      <c r="FJ10" s="25">
        <f>'[23]PUNTA CATALINA'!FJ11</f>
        <v>0</v>
      </c>
      <c r="FK10" s="25">
        <f>'[23]PUNTA CATALINA'!FK11</f>
        <v>0</v>
      </c>
      <c r="FL10" s="25">
        <f>'[23]PUNTA CATALINA'!FL11</f>
        <v>447.0627332439359</v>
      </c>
      <c r="FM10" s="25">
        <f>'[23]PUNTA CATALINA'!FM11</f>
        <v>415.30766754000035</v>
      </c>
      <c r="FN10" s="25">
        <f>'[23]PUNTA CATALINA'!FN11</f>
        <v>337.80718168100009</v>
      </c>
      <c r="FO10" s="25">
        <f>'[23]PUNTA CATALINA'!FO11</f>
        <v>232.72414590847401</v>
      </c>
      <c r="FP10" s="25">
        <f>'[23]PUNTA CATALINA'!FP11</f>
        <v>241.76523999253999</v>
      </c>
      <c r="FQ10" s="25">
        <f>'[23]PUNTA CATALINA'!FQ11</f>
        <v>338.0465955770411</v>
      </c>
      <c r="FR10" s="25">
        <f>'[23]PUNTA CATALINA'!FR11</f>
        <v>459.53662732290104</v>
      </c>
      <c r="FS10" s="25">
        <f>'[23]PUNTA CATALINA'!FS11</f>
        <v>479.78679254925009</v>
      </c>
      <c r="FT10" s="25">
        <f>'[23]PUNTA CATALINA'!FT11</f>
        <v>438.41623070874908</v>
      </c>
      <c r="FU10" s="25">
        <f>'[23]PUNTA CATALINA'!FU11</f>
        <v>463.80373241936297</v>
      </c>
      <c r="FV10" s="25">
        <f>'[23]PUNTA CATALINA'!FV11</f>
        <v>403.14077981523201</v>
      </c>
      <c r="FW10" s="27"/>
      <c r="FX10" s="25">
        <f>'[23]PUNTA CATALINA'!HJ11</f>
        <v>4697.2879721009476</v>
      </c>
      <c r="FY10" s="25">
        <f>'[23]PUNTA CATALINA'!GE11</f>
        <v>0</v>
      </c>
      <c r="FZ10" s="25">
        <f>'[23]PUNTA CATALINA'!GF11</f>
        <v>0</v>
      </c>
      <c r="GB10" s="17"/>
      <c r="GC10" s="361"/>
      <c r="GD10" s="361"/>
      <c r="GE10" s="361"/>
      <c r="GF10" s="361"/>
      <c r="GG10" s="361"/>
      <c r="GH10" s="361"/>
      <c r="GI10" s="361"/>
      <c r="GJ10" s="361"/>
      <c r="GK10" s="361"/>
      <c r="GL10" s="361"/>
      <c r="GM10" s="361"/>
      <c r="GN10" s="361"/>
      <c r="GO10" s="361"/>
      <c r="GP10" s="361"/>
      <c r="GQ10" s="361"/>
      <c r="GR10" s="361"/>
      <c r="GS10" s="361"/>
      <c r="GT10" s="361"/>
      <c r="GU10" s="361"/>
      <c r="GV10" s="361"/>
      <c r="GW10" s="361"/>
      <c r="GX10" s="361"/>
      <c r="GY10" s="361"/>
      <c r="GZ10" s="361"/>
      <c r="HA10" s="361"/>
      <c r="HB10" s="361"/>
      <c r="HC10" s="361"/>
      <c r="HD10" s="361"/>
      <c r="HE10" s="361"/>
      <c r="HF10" s="361"/>
      <c r="HG10" s="361"/>
      <c r="HH10" s="361"/>
      <c r="HI10" s="361"/>
      <c r="HJ10" s="361"/>
      <c r="HK10" s="361"/>
      <c r="HL10" s="361"/>
      <c r="HM10" s="361"/>
      <c r="HN10" s="361"/>
      <c r="HO10" s="361"/>
      <c r="HP10" s="361"/>
      <c r="HQ10" s="361"/>
      <c r="HR10" s="361"/>
      <c r="HS10" s="361"/>
      <c r="HT10" s="361"/>
      <c r="HU10" s="361"/>
      <c r="HV10" s="361"/>
      <c r="HW10" s="361"/>
      <c r="HX10" s="361"/>
      <c r="HY10" s="361"/>
      <c r="HZ10" s="361"/>
      <c r="IA10" s="361"/>
      <c r="IB10" s="361"/>
      <c r="IC10" s="361"/>
      <c r="ID10" s="361"/>
      <c r="IE10" s="361"/>
      <c r="IF10" s="361"/>
      <c r="IG10" s="361"/>
      <c r="IH10" s="361"/>
      <c r="II10" s="361"/>
      <c r="IJ10" s="361"/>
      <c r="IK10" s="361"/>
      <c r="IL10" s="361"/>
      <c r="IM10" s="361"/>
      <c r="IN10" s="361"/>
      <c r="IO10" s="361"/>
      <c r="IP10" s="361"/>
      <c r="IQ10" s="361"/>
      <c r="IR10" s="361"/>
      <c r="IS10" s="361"/>
      <c r="IT10" s="361"/>
      <c r="IU10" s="361"/>
      <c r="IV10" s="361"/>
      <c r="IW10" s="361"/>
      <c r="IX10" s="361"/>
      <c r="IY10" s="361"/>
      <c r="IZ10" s="361"/>
      <c r="JA10" s="361"/>
      <c r="JB10" s="361"/>
      <c r="JC10" s="361"/>
      <c r="JD10" s="361"/>
      <c r="JE10" s="361"/>
      <c r="JF10" s="361"/>
      <c r="JG10" s="361"/>
      <c r="JH10" s="361"/>
      <c r="JI10" s="361"/>
      <c r="JJ10" s="361"/>
      <c r="JK10" s="361"/>
      <c r="JL10" s="361"/>
      <c r="JM10" s="361"/>
      <c r="JN10" s="361"/>
      <c r="JO10" s="361"/>
      <c r="JP10" s="361"/>
      <c r="JQ10" s="361"/>
      <c r="JR10" s="361"/>
      <c r="JS10" s="361"/>
      <c r="JT10" s="361"/>
      <c r="JU10" s="361"/>
      <c r="JV10" s="361"/>
      <c r="JW10" s="361"/>
      <c r="JX10" s="361"/>
      <c r="JY10" s="361"/>
      <c r="JZ10" s="361"/>
      <c r="KA10" s="361"/>
      <c r="KB10" s="361"/>
      <c r="KC10" s="361"/>
      <c r="KD10" s="361"/>
      <c r="KE10" s="361"/>
      <c r="KF10" s="361"/>
      <c r="KG10" s="361"/>
      <c r="KH10" s="361"/>
      <c r="KI10" s="361"/>
      <c r="KJ10" s="361"/>
      <c r="KK10" s="361"/>
      <c r="KL10" s="361"/>
      <c r="KM10" s="361"/>
      <c r="KN10" s="361"/>
      <c r="KO10" s="361"/>
      <c r="KP10" s="361"/>
      <c r="KQ10" s="361"/>
      <c r="KR10" s="361"/>
      <c r="KS10" s="361"/>
      <c r="KT10" s="361"/>
      <c r="KU10" s="361"/>
      <c r="KV10" s="361"/>
      <c r="KW10" s="361"/>
      <c r="KX10" s="361"/>
      <c r="KY10" s="361"/>
      <c r="KZ10" s="361"/>
      <c r="LA10" s="361"/>
      <c r="LB10" s="361"/>
      <c r="LC10" s="361"/>
      <c r="LD10" s="361"/>
      <c r="LE10" s="361"/>
      <c r="LF10" s="361"/>
      <c r="LG10" s="361"/>
      <c r="LH10" s="361"/>
      <c r="LI10" s="361"/>
      <c r="LJ10" s="361"/>
      <c r="LK10" s="361"/>
      <c r="LL10" s="361"/>
      <c r="LM10" s="361"/>
      <c r="LN10" s="361"/>
      <c r="LO10" s="361"/>
      <c r="LP10" s="361"/>
    </row>
    <row r="11" spans="1:328" ht="13.8">
      <c r="A11" s="360"/>
      <c r="B11" s="18" t="s">
        <v>18</v>
      </c>
      <c r="C11" s="19">
        <f>'[23]PUNTA CATALINA'!C12</f>
        <v>1420.35065146434</v>
      </c>
      <c r="D11" s="19">
        <f>'[23]PUNTA CATALINA'!D12</f>
        <v>0</v>
      </c>
      <c r="E11" s="19">
        <f>'[23]PUNTA CATALINA'!E12</f>
        <v>1420.35065146434</v>
      </c>
      <c r="F11" s="20">
        <f>'[23]PUNTA CATALINA'!F12</f>
        <v>0</v>
      </c>
      <c r="G11" s="19"/>
      <c r="H11" s="19">
        <f>'[23]PUNTA CATALINA'!H11</f>
        <v>0</v>
      </c>
      <c r="I11" s="19">
        <f>'[23]PUNTA CATALINA'!I11</f>
        <v>0</v>
      </c>
      <c r="J11" s="20">
        <f>'[23]PUNTA CATALINA'!J11</f>
        <v>0</v>
      </c>
      <c r="K11" s="19"/>
      <c r="L11" s="19">
        <f>'[23]PUNTA CATALINA'!L12</f>
        <v>0</v>
      </c>
      <c r="M11" s="19">
        <f>'[23]PUNTA CATALINA'!M12</f>
        <v>0</v>
      </c>
      <c r="N11" s="19">
        <f>'[23]PUNTA CATALINA'!N12</f>
        <v>0</v>
      </c>
      <c r="O11" s="19">
        <f>'[23]PUNTA CATALINA'!O12</f>
        <v>0</v>
      </c>
      <c r="P11" s="19">
        <f>'[23]PUNTA CATALINA'!P12</f>
        <v>0</v>
      </c>
      <c r="Q11" s="19">
        <f>'[23]PUNTA CATALINA'!Q12</f>
        <v>0</v>
      </c>
      <c r="R11" s="19">
        <f>'[23]PUNTA CATALINA'!R12</f>
        <v>0</v>
      </c>
      <c r="S11" s="19">
        <f>'[23]PUNTA CATALINA'!S12</f>
        <v>0</v>
      </c>
      <c r="T11" s="19">
        <f>'[23]PUNTA CATALINA'!T12</f>
        <v>0</v>
      </c>
      <c r="U11" s="19">
        <f>'[23]PUNTA CATALINA'!U12</f>
        <v>0</v>
      </c>
      <c r="V11" s="19">
        <f>'[23]PUNTA CATALINA'!V12</f>
        <v>0</v>
      </c>
      <c r="W11" s="19">
        <f>'[23]PUNTA CATALINA'!W12</f>
        <v>0</v>
      </c>
      <c r="X11" s="19">
        <f>'[23]PUNTA CATALINA'!X12</f>
        <v>0</v>
      </c>
      <c r="Y11" s="19">
        <f>'[23]PUNTA CATALINA'!Y12</f>
        <v>0</v>
      </c>
      <c r="Z11" s="19">
        <f>'[23]PUNTA CATALINA'!Z12</f>
        <v>0</v>
      </c>
      <c r="AA11" s="19">
        <f>'[23]PUNTA CATALINA'!AA12</f>
        <v>0</v>
      </c>
      <c r="AB11" s="19">
        <f>'[23]PUNTA CATALINA'!AB12</f>
        <v>0</v>
      </c>
      <c r="AC11" s="19">
        <f>'[23]PUNTA CATALINA'!AC12</f>
        <v>0</v>
      </c>
      <c r="AD11" s="19">
        <f>'[23]PUNTA CATALINA'!AD12</f>
        <v>0</v>
      </c>
      <c r="AE11" s="19">
        <f>'[23]PUNTA CATALINA'!AE12</f>
        <v>0</v>
      </c>
      <c r="AF11" s="19">
        <f>'[23]PUNTA CATALINA'!AF12</f>
        <v>0</v>
      </c>
      <c r="AG11" s="19">
        <f>'[23]PUNTA CATALINA'!AG12</f>
        <v>0</v>
      </c>
      <c r="AH11" s="19">
        <f>'[23]PUNTA CATALINA'!AH12</f>
        <v>0</v>
      </c>
      <c r="AI11" s="19">
        <f>'[23]PUNTA CATALINA'!AI12</f>
        <v>0</v>
      </c>
      <c r="AJ11" s="19">
        <f>'[23]PUNTA CATALINA'!AJ12</f>
        <v>0</v>
      </c>
      <c r="AK11" s="19">
        <f>'[23]PUNTA CATALINA'!AK12</f>
        <v>0</v>
      </c>
      <c r="AL11" s="19">
        <f>'[23]PUNTA CATALINA'!AL12</f>
        <v>0</v>
      </c>
      <c r="AM11" s="19">
        <f>'[23]PUNTA CATALINA'!AM12</f>
        <v>0</v>
      </c>
      <c r="AN11" s="19">
        <f>'[23]PUNTA CATALINA'!AN12</f>
        <v>0</v>
      </c>
      <c r="AO11" s="19">
        <f>'[23]PUNTA CATALINA'!AO12</f>
        <v>0</v>
      </c>
      <c r="AP11" s="19">
        <f>'[23]PUNTA CATALINA'!AP12</f>
        <v>0</v>
      </c>
      <c r="AQ11" s="19">
        <f>'[23]PUNTA CATALINA'!AQ12</f>
        <v>0</v>
      </c>
      <c r="AR11" s="19">
        <f>'[23]PUNTA CATALINA'!AR12</f>
        <v>0</v>
      </c>
      <c r="AS11" s="19">
        <f>'[23]PUNTA CATALINA'!AS12</f>
        <v>0</v>
      </c>
      <c r="AT11" s="19">
        <f>'[23]PUNTA CATALINA'!AT12</f>
        <v>0</v>
      </c>
      <c r="AU11" s="19">
        <f>'[23]PUNTA CATALINA'!AU12</f>
        <v>0</v>
      </c>
      <c r="AV11" s="19">
        <f>'[23]PUNTA CATALINA'!AV12</f>
        <v>0</v>
      </c>
      <c r="AW11" s="19">
        <f>'[23]PUNTA CATALINA'!AW12</f>
        <v>0</v>
      </c>
      <c r="AX11" s="19">
        <f>'[23]PUNTA CATALINA'!AX12</f>
        <v>0</v>
      </c>
      <c r="AY11" s="19">
        <f>'[23]PUNTA CATALINA'!AY12</f>
        <v>0</v>
      </c>
      <c r="AZ11" s="19">
        <f>'[23]PUNTA CATALINA'!AZ12</f>
        <v>0</v>
      </c>
      <c r="BA11" s="19">
        <f>'[23]PUNTA CATALINA'!BA12</f>
        <v>0</v>
      </c>
      <c r="BB11" s="19">
        <f>'[23]PUNTA CATALINA'!BB12</f>
        <v>0</v>
      </c>
      <c r="BC11" s="19">
        <f>'[23]PUNTA CATALINA'!BC12</f>
        <v>0</v>
      </c>
      <c r="BD11" s="19">
        <f>'[23]PUNTA CATALINA'!BD12</f>
        <v>0</v>
      </c>
      <c r="BE11" s="19">
        <f>'[23]PUNTA CATALINA'!BE12</f>
        <v>0</v>
      </c>
      <c r="BF11" s="19">
        <f>'[23]PUNTA CATALINA'!BF12</f>
        <v>0</v>
      </c>
      <c r="BG11" s="19">
        <f>'[23]PUNTA CATALINA'!BG12</f>
        <v>0</v>
      </c>
      <c r="BH11" s="19">
        <f>'[23]PUNTA CATALINA'!BH12</f>
        <v>0</v>
      </c>
      <c r="BI11" s="19">
        <f>'[23]PUNTA CATALINA'!BI12</f>
        <v>0</v>
      </c>
      <c r="BJ11" s="19">
        <f>'[23]PUNTA CATALINA'!BJ12</f>
        <v>0</v>
      </c>
      <c r="BK11" s="19">
        <f>'[23]PUNTA CATALINA'!BK12</f>
        <v>0</v>
      </c>
      <c r="BL11" s="19">
        <f>'[23]PUNTA CATALINA'!BL12</f>
        <v>0</v>
      </c>
      <c r="BM11" s="19">
        <f>'[23]PUNTA CATALINA'!BM12</f>
        <v>0</v>
      </c>
      <c r="BN11" s="19">
        <f>'[23]PUNTA CATALINA'!BN12</f>
        <v>0</v>
      </c>
      <c r="BO11" s="19">
        <f>'[23]PUNTA CATALINA'!BO12</f>
        <v>0</v>
      </c>
      <c r="BP11" s="19">
        <f>'[23]PUNTA CATALINA'!BP12</f>
        <v>0</v>
      </c>
      <c r="BQ11" s="19">
        <f>'[23]PUNTA CATALINA'!BQ12</f>
        <v>0</v>
      </c>
      <c r="BR11" s="19">
        <f>'[23]PUNTA CATALINA'!BR12</f>
        <v>0</v>
      </c>
      <c r="BS11" s="19">
        <f>'[23]PUNTA CATALINA'!BS12</f>
        <v>0</v>
      </c>
      <c r="BT11" s="19">
        <f>'[23]PUNTA CATALINA'!BT12</f>
        <v>0</v>
      </c>
      <c r="BU11" s="19">
        <f>'[23]PUNTA CATALINA'!BU12</f>
        <v>0</v>
      </c>
      <c r="BV11" s="19">
        <f>'[23]PUNTA CATALINA'!BV12</f>
        <v>0</v>
      </c>
      <c r="BW11" s="19">
        <f>'[23]PUNTA CATALINA'!BW12</f>
        <v>0</v>
      </c>
      <c r="BX11" s="19">
        <f>'[23]PUNTA CATALINA'!BX12</f>
        <v>0</v>
      </c>
      <c r="BY11" s="19">
        <f>'[23]PUNTA CATALINA'!BY12</f>
        <v>0</v>
      </c>
      <c r="BZ11" s="19">
        <f>'[23]PUNTA CATALINA'!BZ12</f>
        <v>0</v>
      </c>
      <c r="CA11" s="19">
        <f>'[23]PUNTA CATALINA'!CA12</f>
        <v>0</v>
      </c>
      <c r="CB11" s="19">
        <f>'[23]PUNTA CATALINA'!CB12</f>
        <v>0</v>
      </c>
      <c r="CC11" s="19">
        <f>'[23]PUNTA CATALINA'!CC12</f>
        <v>0</v>
      </c>
      <c r="CD11" s="19">
        <f>'[23]PUNTA CATALINA'!CD12</f>
        <v>0</v>
      </c>
      <c r="CE11" s="19">
        <f>'[23]PUNTA CATALINA'!CE12</f>
        <v>0</v>
      </c>
      <c r="CF11" s="19">
        <f>'[23]PUNTA CATALINA'!CF12</f>
        <v>0</v>
      </c>
      <c r="CG11" s="19">
        <f>'[23]PUNTA CATALINA'!CG12</f>
        <v>0</v>
      </c>
      <c r="CH11" s="19">
        <f>'[23]PUNTA CATALINA'!CH12</f>
        <v>0</v>
      </c>
      <c r="CI11" s="19">
        <f>'[23]PUNTA CATALINA'!CI12</f>
        <v>0</v>
      </c>
      <c r="CJ11" s="19">
        <f>'[23]PUNTA CATALINA'!CJ12</f>
        <v>0</v>
      </c>
      <c r="CK11" s="19">
        <f>'[23]PUNTA CATALINA'!CK12</f>
        <v>0</v>
      </c>
      <c r="CL11" s="19">
        <f>'[23]PUNTA CATALINA'!CL12</f>
        <v>0</v>
      </c>
      <c r="CM11" s="19">
        <f>'[23]PUNTA CATALINA'!CM12</f>
        <v>0</v>
      </c>
      <c r="CN11" s="19">
        <f>'[23]PUNTA CATALINA'!CN12</f>
        <v>0</v>
      </c>
      <c r="CO11" s="19">
        <f>'[23]PUNTA CATALINA'!CO12</f>
        <v>0</v>
      </c>
      <c r="CP11" s="19">
        <f>'[23]PUNTA CATALINA'!CP12</f>
        <v>0</v>
      </c>
      <c r="CQ11" s="19">
        <f>'[23]PUNTA CATALINA'!CQ12</f>
        <v>0</v>
      </c>
      <c r="CR11" s="19">
        <f>'[23]PUNTA CATALINA'!CR12</f>
        <v>0</v>
      </c>
      <c r="CS11" s="19">
        <f>'[23]PUNTA CATALINA'!CS12</f>
        <v>0</v>
      </c>
      <c r="CT11" s="19">
        <f>'[23]PUNTA CATALINA'!CT12</f>
        <v>0</v>
      </c>
      <c r="CU11" s="19">
        <f>'[23]PUNTA CATALINA'!CU12</f>
        <v>0</v>
      </c>
      <c r="CV11" s="19">
        <f>'[23]PUNTA CATALINA'!CV12</f>
        <v>0</v>
      </c>
      <c r="CW11" s="19">
        <f>'[23]PUNTA CATALINA'!CW12</f>
        <v>0</v>
      </c>
      <c r="CX11" s="19">
        <f>'[23]PUNTA CATALINA'!CX12</f>
        <v>0</v>
      </c>
      <c r="CY11" s="19">
        <f>'[23]PUNTA CATALINA'!CY12</f>
        <v>0</v>
      </c>
      <c r="CZ11" s="19">
        <f>'[23]PUNTA CATALINA'!CZ12</f>
        <v>0</v>
      </c>
      <c r="DA11" s="19">
        <f>'[23]PUNTA CATALINA'!DA12</f>
        <v>0</v>
      </c>
      <c r="DB11" s="19">
        <f>'[23]PUNTA CATALINA'!DB12</f>
        <v>0</v>
      </c>
      <c r="DC11" s="19">
        <f>'[23]PUNTA CATALINA'!DC12</f>
        <v>0</v>
      </c>
      <c r="DD11" s="19">
        <f>'[23]PUNTA CATALINA'!DD12</f>
        <v>0</v>
      </c>
      <c r="DE11" s="19">
        <f>'[23]PUNTA CATALINA'!DE12</f>
        <v>0</v>
      </c>
      <c r="DF11" s="19">
        <f>'[23]PUNTA CATALINA'!DF12</f>
        <v>0</v>
      </c>
      <c r="DG11" s="19">
        <f>'[23]PUNTA CATALINA'!DG12</f>
        <v>0</v>
      </c>
      <c r="DH11" s="19">
        <f>'[23]PUNTA CATALINA'!DH12</f>
        <v>0</v>
      </c>
      <c r="DI11" s="19">
        <f>'[23]PUNTA CATALINA'!DI12</f>
        <v>0</v>
      </c>
      <c r="DJ11" s="19">
        <f>'[23]PUNTA CATALINA'!DJ12</f>
        <v>0</v>
      </c>
      <c r="DK11" s="19">
        <f>'[23]PUNTA CATALINA'!DK12</f>
        <v>0</v>
      </c>
      <c r="DL11" s="19">
        <f>'[23]PUNTA CATALINA'!DL12</f>
        <v>0</v>
      </c>
      <c r="DM11" s="19">
        <f>'[23]PUNTA CATALINA'!DM12</f>
        <v>0</v>
      </c>
      <c r="DN11" s="19">
        <f>'[23]PUNTA CATALINA'!DN12</f>
        <v>0</v>
      </c>
      <c r="DO11" s="19">
        <f>'[23]PUNTA CATALINA'!DO12</f>
        <v>0</v>
      </c>
      <c r="DP11" s="19">
        <f>'[23]PUNTA CATALINA'!DP12</f>
        <v>0</v>
      </c>
      <c r="DQ11" s="19">
        <f>'[23]PUNTA CATALINA'!DQ12</f>
        <v>0</v>
      </c>
      <c r="DR11" s="19">
        <f>'[23]PUNTA CATALINA'!DR12</f>
        <v>0</v>
      </c>
      <c r="DS11" s="19">
        <f>'[23]PUNTA CATALINA'!DS12</f>
        <v>0</v>
      </c>
      <c r="DT11" s="19">
        <f>'[23]PUNTA CATALINA'!DT12</f>
        <v>0</v>
      </c>
      <c r="DU11" s="19">
        <f>'[23]PUNTA CATALINA'!DU12</f>
        <v>0</v>
      </c>
      <c r="DV11" s="19">
        <f>'[23]PUNTA CATALINA'!DV12</f>
        <v>0</v>
      </c>
      <c r="DW11" s="19">
        <f>'[23]PUNTA CATALINA'!DW12</f>
        <v>0</v>
      </c>
      <c r="DX11" s="19">
        <f>'[23]PUNTA CATALINA'!DX12</f>
        <v>0</v>
      </c>
      <c r="DY11" s="19">
        <f>'[23]PUNTA CATALINA'!DY12</f>
        <v>0</v>
      </c>
      <c r="DZ11" s="19">
        <f>'[23]PUNTA CATALINA'!DZ12</f>
        <v>0</v>
      </c>
      <c r="EA11" s="19">
        <f>'[23]PUNTA CATALINA'!EA12</f>
        <v>0</v>
      </c>
      <c r="EB11" s="19">
        <f>'[23]PUNTA CATALINA'!EB12</f>
        <v>0</v>
      </c>
      <c r="EC11" s="19">
        <f>'[23]PUNTA CATALINA'!EC12</f>
        <v>0</v>
      </c>
      <c r="ED11" s="19">
        <f>'[23]PUNTA CATALINA'!ED12</f>
        <v>0</v>
      </c>
      <c r="EE11" s="19">
        <f>'[23]PUNTA CATALINA'!EE12</f>
        <v>0</v>
      </c>
      <c r="EF11" s="19">
        <f>'[23]PUNTA CATALINA'!EF12</f>
        <v>0</v>
      </c>
      <c r="EG11" s="19">
        <f>'[23]PUNTA CATALINA'!EG12</f>
        <v>0</v>
      </c>
      <c r="EH11" s="19">
        <f>'[23]PUNTA CATALINA'!EH12</f>
        <v>0</v>
      </c>
      <c r="EI11" s="19">
        <f>'[23]PUNTA CATALINA'!EI12</f>
        <v>0</v>
      </c>
      <c r="EJ11" s="19">
        <f>'[23]PUNTA CATALINA'!EJ12</f>
        <v>0</v>
      </c>
      <c r="EK11" s="19">
        <f>'[23]PUNTA CATALINA'!EK12</f>
        <v>0</v>
      </c>
      <c r="EL11" s="19">
        <f>'[23]PUNTA CATALINA'!EL12</f>
        <v>0</v>
      </c>
      <c r="EM11" s="19">
        <f>'[23]PUNTA CATALINA'!EM12</f>
        <v>0</v>
      </c>
      <c r="EN11" s="19">
        <f>'[23]PUNTA CATALINA'!EN12</f>
        <v>0</v>
      </c>
      <c r="EO11" s="19">
        <f>'[23]PUNTA CATALINA'!EO12</f>
        <v>0</v>
      </c>
      <c r="EP11" s="19">
        <f>'[23]PUNTA CATALINA'!EP12</f>
        <v>0</v>
      </c>
      <c r="EQ11" s="19">
        <f>'[23]PUNTA CATALINA'!EQ12</f>
        <v>0</v>
      </c>
      <c r="ER11" s="19">
        <f>'[23]PUNTA CATALINA'!ER12</f>
        <v>0</v>
      </c>
      <c r="ES11" s="19">
        <f>'[23]PUNTA CATALINA'!ES12</f>
        <v>0</v>
      </c>
      <c r="ET11" s="19">
        <f>'[23]PUNTA CATALINA'!ET12</f>
        <v>0</v>
      </c>
      <c r="EU11" s="19">
        <f>'[23]PUNTA CATALINA'!EU12</f>
        <v>0</v>
      </c>
      <c r="EV11" s="19">
        <f>'[23]PUNTA CATALINA'!EV12</f>
        <v>0</v>
      </c>
      <c r="EW11" s="19">
        <f>'[23]PUNTA CATALINA'!EW12</f>
        <v>0</v>
      </c>
      <c r="EX11" s="19">
        <f>'[23]PUNTA CATALINA'!EX12</f>
        <v>0</v>
      </c>
      <c r="EY11" s="19">
        <f>'[23]PUNTA CATALINA'!EY12</f>
        <v>0</v>
      </c>
      <c r="EZ11" s="19">
        <f>'[23]PUNTA CATALINA'!EZ12</f>
        <v>0</v>
      </c>
      <c r="FA11" s="19">
        <f>'[23]PUNTA CATALINA'!FA12</f>
        <v>0</v>
      </c>
      <c r="FB11" s="19">
        <f>'[23]PUNTA CATALINA'!FB12</f>
        <v>0</v>
      </c>
      <c r="FC11" s="19">
        <f>'[23]PUNTA CATALINA'!FC12</f>
        <v>0</v>
      </c>
      <c r="FD11" s="19">
        <f>'[23]PUNTA CATALINA'!FD12</f>
        <v>0</v>
      </c>
      <c r="FE11" s="19">
        <f>'[23]PUNTA CATALINA'!FE12</f>
        <v>0</v>
      </c>
      <c r="FF11" s="19">
        <f>'[23]PUNTA CATALINA'!FF12</f>
        <v>0</v>
      </c>
      <c r="FG11" s="19">
        <f>'[23]PUNTA CATALINA'!FG12</f>
        <v>0</v>
      </c>
      <c r="FH11" s="19">
        <f>'[23]PUNTA CATALINA'!FH12</f>
        <v>0</v>
      </c>
      <c r="FI11" s="19">
        <f>'[23]PUNTA CATALINA'!FI12</f>
        <v>0</v>
      </c>
      <c r="FJ11" s="19">
        <f>'[23]PUNTA CATALINA'!FJ12</f>
        <v>0</v>
      </c>
      <c r="FK11" s="19">
        <f>'[23]PUNTA CATALINA'!FK12</f>
        <v>0</v>
      </c>
      <c r="FL11" s="19">
        <f>'[23]PUNTA CATALINA'!FL12</f>
        <v>150.23898695948975</v>
      </c>
      <c r="FM11" s="19">
        <f>'[23]PUNTA CATALINA'!FM12</f>
        <v>138.43588918000012</v>
      </c>
      <c r="FN11" s="19">
        <f>'[23]PUNTA CATALINA'!FN12</f>
        <v>112.60239389366669</v>
      </c>
      <c r="FO11" s="19">
        <f>'[23]PUNTA CATALINA'!FO12</f>
        <v>77.574715302824671</v>
      </c>
      <c r="FP11" s="19">
        <f>'[23]PUNTA CATALINA'!FP12</f>
        <v>80.588413330846663</v>
      </c>
      <c r="FQ11" s="19">
        <f>'[23]PUNTA CATALINA'!FQ12</f>
        <v>112.68219852568038</v>
      </c>
      <c r="FR11" s="19">
        <f>'[23]PUNTA CATALINA'!FR12</f>
        <v>153.17887577430034</v>
      </c>
      <c r="FS11" s="19">
        <f>'[23]PUNTA CATALINA'!FS12</f>
        <v>159.92893084975003</v>
      </c>
      <c r="FT11" s="19">
        <f>'[23]PUNTA CATALINA'!FT12</f>
        <v>146.13874356958303</v>
      </c>
      <c r="FU11" s="19">
        <f>'[23]PUNTA CATALINA'!FU12</f>
        <v>154.60124413978767</v>
      </c>
      <c r="FV11" s="19">
        <f>'[23]PUNTA CATALINA'!FV12</f>
        <v>134.38025993841066</v>
      </c>
      <c r="FW11" s="19"/>
      <c r="FX11" s="19">
        <f>'[23]PUNTA CATALINA'!HJ12</f>
        <v>1566.9807332451603</v>
      </c>
      <c r="FY11" s="19">
        <f t="shared" ref="FY11:FZ11" si="0">IFERROR(SUMIF($L$6:$FO$6,FY$8,$L11:$FO11),0)</f>
        <v>0</v>
      </c>
      <c r="FZ11" s="19">
        <f t="shared" si="0"/>
        <v>0</v>
      </c>
      <c r="GB11" s="361"/>
      <c r="GC11" s="361"/>
      <c r="GD11" s="361"/>
      <c r="GE11" s="361"/>
      <c r="GF11" s="361"/>
      <c r="GG11" s="361"/>
      <c r="GH11" s="361"/>
      <c r="GI11" s="361"/>
      <c r="GJ11" s="361"/>
      <c r="GK11" s="361"/>
      <c r="GL11" s="361"/>
      <c r="GM11" s="361"/>
      <c r="GN11" s="361"/>
      <c r="GO11" s="361"/>
      <c r="GP11" s="361"/>
      <c r="GQ11" s="361"/>
      <c r="GR11" s="361"/>
      <c r="GS11" s="361"/>
      <c r="GT11" s="361"/>
      <c r="GU11" s="361"/>
      <c r="GV11" s="361"/>
      <c r="GW11" s="361"/>
      <c r="GX11" s="361"/>
      <c r="GY11" s="361"/>
      <c r="GZ11" s="361"/>
      <c r="HA11" s="361"/>
      <c r="HB11" s="361"/>
      <c r="HC11" s="361"/>
      <c r="HD11" s="361"/>
      <c r="HE11" s="361"/>
      <c r="HF11" s="361"/>
      <c r="HG11" s="361"/>
      <c r="HH11" s="361"/>
      <c r="HI11" s="361"/>
      <c r="HJ11" s="361"/>
      <c r="HK11" s="361"/>
      <c r="HL11" s="361"/>
      <c r="HM11" s="361"/>
      <c r="HN11" s="361"/>
      <c r="HO11" s="361"/>
      <c r="HP11" s="361"/>
      <c r="HQ11" s="361"/>
      <c r="HR11" s="361"/>
      <c r="HS11" s="361"/>
      <c r="HT11" s="361"/>
      <c r="HU11" s="361"/>
      <c r="HV11" s="361"/>
      <c r="HW11" s="361"/>
      <c r="HX11" s="361"/>
      <c r="HY11" s="361"/>
      <c r="HZ11" s="361"/>
      <c r="IA11" s="361"/>
      <c r="IB11" s="361"/>
      <c r="IC11" s="361"/>
      <c r="ID11" s="361"/>
      <c r="IE11" s="361"/>
      <c r="IF11" s="361"/>
      <c r="IG11" s="361"/>
      <c r="IH11" s="361"/>
      <c r="II11" s="361"/>
      <c r="IJ11" s="361"/>
      <c r="IK11" s="361"/>
      <c r="IL11" s="361"/>
      <c r="IM11" s="361"/>
      <c r="IN11" s="361"/>
      <c r="IO11" s="361"/>
      <c r="IP11" s="361"/>
      <c r="IQ11" s="361"/>
      <c r="IR11" s="361"/>
      <c r="IS11" s="361"/>
      <c r="IT11" s="361"/>
      <c r="IU11" s="361"/>
      <c r="IV11" s="361"/>
      <c r="IW11" s="361"/>
      <c r="IX11" s="361"/>
      <c r="IY11" s="361"/>
      <c r="IZ11" s="361"/>
      <c r="JA11" s="361"/>
      <c r="JB11" s="361"/>
      <c r="JC11" s="361"/>
      <c r="JD11" s="361"/>
      <c r="JE11" s="361"/>
      <c r="JF11" s="361"/>
      <c r="JG11" s="361"/>
      <c r="JH11" s="361"/>
      <c r="JI11" s="361"/>
      <c r="JJ11" s="361"/>
      <c r="JK11" s="361"/>
      <c r="JL11" s="361"/>
      <c r="JM11" s="361"/>
      <c r="JN11" s="361"/>
      <c r="JO11" s="361"/>
      <c r="JP11" s="361"/>
      <c r="JQ11" s="361"/>
      <c r="JR11" s="361"/>
      <c r="JS11" s="361"/>
      <c r="JT11" s="361"/>
      <c r="JU11" s="361"/>
      <c r="JV11" s="361"/>
      <c r="JW11" s="361"/>
      <c r="JX11" s="361"/>
      <c r="JY11" s="361"/>
      <c r="JZ11" s="361"/>
      <c r="KA11" s="361"/>
      <c r="KB11" s="361"/>
      <c r="KC11" s="361"/>
      <c r="KD11" s="361"/>
      <c r="KE11" s="361"/>
      <c r="KF11" s="361"/>
      <c r="KG11" s="361"/>
      <c r="KH11" s="361"/>
      <c r="KI11" s="361"/>
      <c r="KJ11" s="361"/>
      <c r="KK11" s="361"/>
      <c r="KL11" s="361"/>
      <c r="KM11" s="361"/>
      <c r="KN11" s="361"/>
      <c r="KO11" s="361"/>
      <c r="KP11" s="361"/>
      <c r="KQ11" s="361"/>
      <c r="KR11" s="361"/>
      <c r="KS11" s="361"/>
      <c r="KT11" s="361"/>
      <c r="KU11" s="361"/>
      <c r="KV11" s="361"/>
      <c r="KW11" s="361"/>
      <c r="KX11" s="361"/>
      <c r="KY11" s="361"/>
      <c r="KZ11" s="361"/>
      <c r="LA11" s="361"/>
      <c r="LB11" s="361"/>
      <c r="LC11" s="361"/>
      <c r="LD11" s="361"/>
      <c r="LE11" s="361"/>
      <c r="LF11" s="361"/>
      <c r="LG11" s="361"/>
      <c r="LH11" s="361"/>
      <c r="LI11" s="361"/>
      <c r="LJ11" s="361"/>
      <c r="LK11" s="361"/>
      <c r="LL11" s="361"/>
      <c r="LM11" s="361"/>
      <c r="LN11" s="361"/>
      <c r="LO11" s="361"/>
      <c r="LP11" s="361"/>
    </row>
    <row r="12" spans="1:328" ht="13.8">
      <c r="A12" s="360"/>
      <c r="B12" s="18" t="s">
        <v>19</v>
      </c>
      <c r="C12" s="19">
        <f>'[23]PUNTA CATALINA'!C13</f>
        <v>1420.35065146434</v>
      </c>
      <c r="D12" s="19">
        <f>'[23]PUNTA CATALINA'!D13</f>
        <v>0</v>
      </c>
      <c r="E12" s="19">
        <f>'[23]PUNTA CATALINA'!E13</f>
        <v>1420.35065146434</v>
      </c>
      <c r="F12" s="20">
        <f>'[23]PUNTA CATALINA'!F13</f>
        <v>0</v>
      </c>
      <c r="G12" s="19"/>
      <c r="H12" s="19">
        <f>'[23]PUNTA CATALINA'!H12</f>
        <v>0</v>
      </c>
      <c r="I12" s="19">
        <f>'[23]PUNTA CATALINA'!I12</f>
        <v>0</v>
      </c>
      <c r="J12" s="20">
        <f>'[23]PUNTA CATALINA'!J12</f>
        <v>0</v>
      </c>
      <c r="K12" s="19"/>
      <c r="L12" s="19">
        <f>'[23]PUNTA CATALINA'!L13</f>
        <v>0</v>
      </c>
      <c r="M12" s="19">
        <f>'[23]PUNTA CATALINA'!M13</f>
        <v>0</v>
      </c>
      <c r="N12" s="19">
        <f>'[23]PUNTA CATALINA'!N13</f>
        <v>0</v>
      </c>
      <c r="O12" s="19">
        <f>'[23]PUNTA CATALINA'!O13</f>
        <v>0</v>
      </c>
      <c r="P12" s="19">
        <f>'[23]PUNTA CATALINA'!P13</f>
        <v>0</v>
      </c>
      <c r="Q12" s="19">
        <f>'[23]PUNTA CATALINA'!Q13</f>
        <v>0</v>
      </c>
      <c r="R12" s="19">
        <f>'[23]PUNTA CATALINA'!R13</f>
        <v>0</v>
      </c>
      <c r="S12" s="19">
        <f>'[23]PUNTA CATALINA'!S13</f>
        <v>0</v>
      </c>
      <c r="T12" s="19">
        <f>'[23]PUNTA CATALINA'!T13</f>
        <v>0</v>
      </c>
      <c r="U12" s="19">
        <f>'[23]PUNTA CATALINA'!U13</f>
        <v>0</v>
      </c>
      <c r="V12" s="19">
        <f>'[23]PUNTA CATALINA'!V13</f>
        <v>0</v>
      </c>
      <c r="W12" s="19">
        <f>'[23]PUNTA CATALINA'!W13</f>
        <v>0</v>
      </c>
      <c r="X12" s="19">
        <f>'[23]PUNTA CATALINA'!X13</f>
        <v>0</v>
      </c>
      <c r="Y12" s="19">
        <f>'[23]PUNTA CATALINA'!Y13</f>
        <v>0</v>
      </c>
      <c r="Z12" s="19">
        <f>'[23]PUNTA CATALINA'!Z13</f>
        <v>0</v>
      </c>
      <c r="AA12" s="19">
        <f>'[23]PUNTA CATALINA'!AA13</f>
        <v>0</v>
      </c>
      <c r="AB12" s="19">
        <f>'[23]PUNTA CATALINA'!AB13</f>
        <v>0</v>
      </c>
      <c r="AC12" s="19">
        <f>'[23]PUNTA CATALINA'!AC13</f>
        <v>0</v>
      </c>
      <c r="AD12" s="19">
        <f>'[23]PUNTA CATALINA'!AD13</f>
        <v>0</v>
      </c>
      <c r="AE12" s="19">
        <f>'[23]PUNTA CATALINA'!AE13</f>
        <v>0</v>
      </c>
      <c r="AF12" s="19">
        <f>'[23]PUNTA CATALINA'!AF13</f>
        <v>0</v>
      </c>
      <c r="AG12" s="19">
        <f>'[23]PUNTA CATALINA'!AG13</f>
        <v>0</v>
      </c>
      <c r="AH12" s="19">
        <f>'[23]PUNTA CATALINA'!AH13</f>
        <v>0</v>
      </c>
      <c r="AI12" s="19">
        <f>'[23]PUNTA CATALINA'!AI13</f>
        <v>0</v>
      </c>
      <c r="AJ12" s="19">
        <f>'[23]PUNTA CATALINA'!AJ13</f>
        <v>0</v>
      </c>
      <c r="AK12" s="19">
        <f>'[23]PUNTA CATALINA'!AK13</f>
        <v>0</v>
      </c>
      <c r="AL12" s="19">
        <f>'[23]PUNTA CATALINA'!AL13</f>
        <v>0</v>
      </c>
      <c r="AM12" s="19">
        <f>'[23]PUNTA CATALINA'!AM13</f>
        <v>0</v>
      </c>
      <c r="AN12" s="19">
        <f>'[23]PUNTA CATALINA'!AN13</f>
        <v>0</v>
      </c>
      <c r="AO12" s="19">
        <f>'[23]PUNTA CATALINA'!AO13</f>
        <v>0</v>
      </c>
      <c r="AP12" s="19">
        <f>'[23]PUNTA CATALINA'!AP13</f>
        <v>0</v>
      </c>
      <c r="AQ12" s="19">
        <f>'[23]PUNTA CATALINA'!AQ13</f>
        <v>0</v>
      </c>
      <c r="AR12" s="19">
        <f>'[23]PUNTA CATALINA'!AR13</f>
        <v>0</v>
      </c>
      <c r="AS12" s="19">
        <f>'[23]PUNTA CATALINA'!AS13</f>
        <v>0</v>
      </c>
      <c r="AT12" s="19">
        <f>'[23]PUNTA CATALINA'!AT13</f>
        <v>0</v>
      </c>
      <c r="AU12" s="19">
        <f>'[23]PUNTA CATALINA'!AU13</f>
        <v>0</v>
      </c>
      <c r="AV12" s="19">
        <f>'[23]PUNTA CATALINA'!AV13</f>
        <v>0</v>
      </c>
      <c r="AW12" s="19">
        <f>'[23]PUNTA CATALINA'!AW13</f>
        <v>0</v>
      </c>
      <c r="AX12" s="19">
        <f>'[23]PUNTA CATALINA'!AX13</f>
        <v>0</v>
      </c>
      <c r="AY12" s="19">
        <f>'[23]PUNTA CATALINA'!AY13</f>
        <v>0</v>
      </c>
      <c r="AZ12" s="19">
        <f>'[23]PUNTA CATALINA'!AZ13</f>
        <v>0</v>
      </c>
      <c r="BA12" s="19">
        <f>'[23]PUNTA CATALINA'!BA13</f>
        <v>0</v>
      </c>
      <c r="BB12" s="19">
        <f>'[23]PUNTA CATALINA'!BB13</f>
        <v>0</v>
      </c>
      <c r="BC12" s="19">
        <f>'[23]PUNTA CATALINA'!BC13</f>
        <v>0</v>
      </c>
      <c r="BD12" s="19">
        <f>'[23]PUNTA CATALINA'!BD13</f>
        <v>0</v>
      </c>
      <c r="BE12" s="19">
        <f>'[23]PUNTA CATALINA'!BE13</f>
        <v>0</v>
      </c>
      <c r="BF12" s="19">
        <f>'[23]PUNTA CATALINA'!BF13</f>
        <v>0</v>
      </c>
      <c r="BG12" s="19">
        <f>'[23]PUNTA CATALINA'!BG13</f>
        <v>0</v>
      </c>
      <c r="BH12" s="19">
        <f>'[23]PUNTA CATALINA'!BH13</f>
        <v>0</v>
      </c>
      <c r="BI12" s="19">
        <f>'[23]PUNTA CATALINA'!BI13</f>
        <v>0</v>
      </c>
      <c r="BJ12" s="19">
        <f>'[23]PUNTA CATALINA'!BJ13</f>
        <v>0</v>
      </c>
      <c r="BK12" s="19">
        <f>'[23]PUNTA CATALINA'!BK13</f>
        <v>0</v>
      </c>
      <c r="BL12" s="19">
        <f>'[23]PUNTA CATALINA'!BL13</f>
        <v>0</v>
      </c>
      <c r="BM12" s="19">
        <f>'[23]PUNTA CATALINA'!BM13</f>
        <v>0</v>
      </c>
      <c r="BN12" s="19">
        <f>'[23]PUNTA CATALINA'!BN13</f>
        <v>0</v>
      </c>
      <c r="BO12" s="19">
        <f>'[23]PUNTA CATALINA'!BO13</f>
        <v>0</v>
      </c>
      <c r="BP12" s="19">
        <f>'[23]PUNTA CATALINA'!BP13</f>
        <v>0</v>
      </c>
      <c r="BQ12" s="19">
        <f>'[23]PUNTA CATALINA'!BQ13</f>
        <v>0</v>
      </c>
      <c r="BR12" s="19">
        <f>'[23]PUNTA CATALINA'!BR13</f>
        <v>0</v>
      </c>
      <c r="BS12" s="19">
        <f>'[23]PUNTA CATALINA'!BS13</f>
        <v>0</v>
      </c>
      <c r="BT12" s="19">
        <f>'[23]PUNTA CATALINA'!BT13</f>
        <v>0</v>
      </c>
      <c r="BU12" s="19">
        <f>'[23]PUNTA CATALINA'!BU13</f>
        <v>0</v>
      </c>
      <c r="BV12" s="19">
        <f>'[23]PUNTA CATALINA'!BV13</f>
        <v>0</v>
      </c>
      <c r="BW12" s="19">
        <f>'[23]PUNTA CATALINA'!BW13</f>
        <v>0</v>
      </c>
      <c r="BX12" s="19">
        <f>'[23]PUNTA CATALINA'!BX13</f>
        <v>0</v>
      </c>
      <c r="BY12" s="19">
        <f>'[23]PUNTA CATALINA'!BY13</f>
        <v>0</v>
      </c>
      <c r="BZ12" s="19">
        <f>'[23]PUNTA CATALINA'!BZ13</f>
        <v>0</v>
      </c>
      <c r="CA12" s="19">
        <f>'[23]PUNTA CATALINA'!CA13</f>
        <v>0</v>
      </c>
      <c r="CB12" s="19">
        <f>'[23]PUNTA CATALINA'!CB13</f>
        <v>0</v>
      </c>
      <c r="CC12" s="19">
        <f>'[23]PUNTA CATALINA'!CC13</f>
        <v>0</v>
      </c>
      <c r="CD12" s="19">
        <f>'[23]PUNTA CATALINA'!CD13</f>
        <v>0</v>
      </c>
      <c r="CE12" s="19">
        <f>'[23]PUNTA CATALINA'!CE13</f>
        <v>0</v>
      </c>
      <c r="CF12" s="19">
        <f>'[23]PUNTA CATALINA'!CF13</f>
        <v>0</v>
      </c>
      <c r="CG12" s="19">
        <f>'[23]PUNTA CATALINA'!CG13</f>
        <v>0</v>
      </c>
      <c r="CH12" s="19">
        <f>'[23]PUNTA CATALINA'!CH13</f>
        <v>0</v>
      </c>
      <c r="CI12" s="19">
        <f>'[23]PUNTA CATALINA'!CI13</f>
        <v>0</v>
      </c>
      <c r="CJ12" s="19">
        <f>'[23]PUNTA CATALINA'!CJ13</f>
        <v>0</v>
      </c>
      <c r="CK12" s="19">
        <f>'[23]PUNTA CATALINA'!CK13</f>
        <v>0</v>
      </c>
      <c r="CL12" s="19">
        <f>'[23]PUNTA CATALINA'!CL13</f>
        <v>0</v>
      </c>
      <c r="CM12" s="19">
        <f>'[23]PUNTA CATALINA'!CM13</f>
        <v>0</v>
      </c>
      <c r="CN12" s="19">
        <f>'[23]PUNTA CATALINA'!CN13</f>
        <v>0</v>
      </c>
      <c r="CO12" s="19">
        <f>'[23]PUNTA CATALINA'!CO13</f>
        <v>0</v>
      </c>
      <c r="CP12" s="19">
        <f>'[23]PUNTA CATALINA'!CP13</f>
        <v>0</v>
      </c>
      <c r="CQ12" s="19">
        <f>'[23]PUNTA CATALINA'!CQ13</f>
        <v>0</v>
      </c>
      <c r="CR12" s="19">
        <f>'[23]PUNTA CATALINA'!CR13</f>
        <v>0</v>
      </c>
      <c r="CS12" s="19">
        <f>'[23]PUNTA CATALINA'!CS13</f>
        <v>0</v>
      </c>
      <c r="CT12" s="19">
        <f>'[23]PUNTA CATALINA'!CT13</f>
        <v>0</v>
      </c>
      <c r="CU12" s="19">
        <f>'[23]PUNTA CATALINA'!CU13</f>
        <v>0</v>
      </c>
      <c r="CV12" s="19">
        <f>'[23]PUNTA CATALINA'!CV13</f>
        <v>0</v>
      </c>
      <c r="CW12" s="19">
        <f>'[23]PUNTA CATALINA'!CW13</f>
        <v>0</v>
      </c>
      <c r="CX12" s="19">
        <f>'[23]PUNTA CATALINA'!CX13</f>
        <v>0</v>
      </c>
      <c r="CY12" s="19">
        <f>'[23]PUNTA CATALINA'!CY13</f>
        <v>0</v>
      </c>
      <c r="CZ12" s="19">
        <f>'[23]PUNTA CATALINA'!CZ13</f>
        <v>0</v>
      </c>
      <c r="DA12" s="19">
        <f>'[23]PUNTA CATALINA'!DA13</f>
        <v>0</v>
      </c>
      <c r="DB12" s="19">
        <f>'[23]PUNTA CATALINA'!DB13</f>
        <v>0</v>
      </c>
      <c r="DC12" s="19">
        <f>'[23]PUNTA CATALINA'!DC13</f>
        <v>0</v>
      </c>
      <c r="DD12" s="19">
        <f>'[23]PUNTA CATALINA'!DD13</f>
        <v>0</v>
      </c>
      <c r="DE12" s="19">
        <f>'[23]PUNTA CATALINA'!DE13</f>
        <v>0</v>
      </c>
      <c r="DF12" s="19">
        <f>'[23]PUNTA CATALINA'!DF13</f>
        <v>0</v>
      </c>
      <c r="DG12" s="19">
        <f>'[23]PUNTA CATALINA'!DG13</f>
        <v>0</v>
      </c>
      <c r="DH12" s="19">
        <f>'[23]PUNTA CATALINA'!DH13</f>
        <v>0</v>
      </c>
      <c r="DI12" s="19">
        <f>'[23]PUNTA CATALINA'!DI13</f>
        <v>0</v>
      </c>
      <c r="DJ12" s="19">
        <f>'[23]PUNTA CATALINA'!DJ13</f>
        <v>0</v>
      </c>
      <c r="DK12" s="19">
        <f>'[23]PUNTA CATALINA'!DK13</f>
        <v>0</v>
      </c>
      <c r="DL12" s="19">
        <f>'[23]PUNTA CATALINA'!DL13</f>
        <v>0</v>
      </c>
      <c r="DM12" s="19">
        <f>'[23]PUNTA CATALINA'!DM13</f>
        <v>0</v>
      </c>
      <c r="DN12" s="19">
        <f>'[23]PUNTA CATALINA'!DN13</f>
        <v>0</v>
      </c>
      <c r="DO12" s="19">
        <f>'[23]PUNTA CATALINA'!DO13</f>
        <v>0</v>
      </c>
      <c r="DP12" s="19">
        <f>'[23]PUNTA CATALINA'!DP13</f>
        <v>0</v>
      </c>
      <c r="DQ12" s="19">
        <f>'[23]PUNTA CATALINA'!DQ13</f>
        <v>0</v>
      </c>
      <c r="DR12" s="19">
        <f>'[23]PUNTA CATALINA'!DR13</f>
        <v>0</v>
      </c>
      <c r="DS12" s="19">
        <f>'[23]PUNTA CATALINA'!DS13</f>
        <v>0</v>
      </c>
      <c r="DT12" s="19">
        <f>'[23]PUNTA CATALINA'!DT13</f>
        <v>0</v>
      </c>
      <c r="DU12" s="19">
        <f>'[23]PUNTA CATALINA'!DU13</f>
        <v>0</v>
      </c>
      <c r="DV12" s="19">
        <f>'[23]PUNTA CATALINA'!DV13</f>
        <v>0</v>
      </c>
      <c r="DW12" s="19">
        <f>'[23]PUNTA CATALINA'!DW13</f>
        <v>0</v>
      </c>
      <c r="DX12" s="19">
        <f>'[23]PUNTA CATALINA'!DX13</f>
        <v>0</v>
      </c>
      <c r="DY12" s="19">
        <f>'[23]PUNTA CATALINA'!DY13</f>
        <v>0</v>
      </c>
      <c r="DZ12" s="19">
        <f>'[23]PUNTA CATALINA'!DZ13</f>
        <v>0</v>
      </c>
      <c r="EA12" s="19">
        <f>'[23]PUNTA CATALINA'!EA13</f>
        <v>0</v>
      </c>
      <c r="EB12" s="19">
        <f>'[23]PUNTA CATALINA'!EB13</f>
        <v>0</v>
      </c>
      <c r="EC12" s="19">
        <f>'[23]PUNTA CATALINA'!EC13</f>
        <v>0</v>
      </c>
      <c r="ED12" s="19">
        <f>'[23]PUNTA CATALINA'!ED13</f>
        <v>0</v>
      </c>
      <c r="EE12" s="19">
        <f>'[23]PUNTA CATALINA'!EE13</f>
        <v>0</v>
      </c>
      <c r="EF12" s="19">
        <f>'[23]PUNTA CATALINA'!EF13</f>
        <v>0</v>
      </c>
      <c r="EG12" s="19">
        <f>'[23]PUNTA CATALINA'!EG13</f>
        <v>0</v>
      </c>
      <c r="EH12" s="19">
        <f>'[23]PUNTA CATALINA'!EH13</f>
        <v>0</v>
      </c>
      <c r="EI12" s="19">
        <f>'[23]PUNTA CATALINA'!EI13</f>
        <v>0</v>
      </c>
      <c r="EJ12" s="19">
        <f>'[23]PUNTA CATALINA'!EJ13</f>
        <v>0</v>
      </c>
      <c r="EK12" s="19">
        <f>'[23]PUNTA CATALINA'!EK13</f>
        <v>0</v>
      </c>
      <c r="EL12" s="19">
        <f>'[23]PUNTA CATALINA'!EL13</f>
        <v>0</v>
      </c>
      <c r="EM12" s="19">
        <f>'[23]PUNTA CATALINA'!EM13</f>
        <v>0</v>
      </c>
      <c r="EN12" s="19">
        <f>'[23]PUNTA CATALINA'!EN13</f>
        <v>0</v>
      </c>
      <c r="EO12" s="19">
        <f>'[23]PUNTA CATALINA'!EO13</f>
        <v>0</v>
      </c>
      <c r="EP12" s="19">
        <f>'[23]PUNTA CATALINA'!EP13</f>
        <v>0</v>
      </c>
      <c r="EQ12" s="19">
        <f>'[23]PUNTA CATALINA'!EQ13</f>
        <v>0</v>
      </c>
      <c r="ER12" s="19">
        <f>'[23]PUNTA CATALINA'!ER13</f>
        <v>0</v>
      </c>
      <c r="ES12" s="19">
        <f>'[23]PUNTA CATALINA'!ES13</f>
        <v>0</v>
      </c>
      <c r="ET12" s="19">
        <f>'[23]PUNTA CATALINA'!ET13</f>
        <v>0</v>
      </c>
      <c r="EU12" s="19">
        <f>'[23]PUNTA CATALINA'!EU13</f>
        <v>0</v>
      </c>
      <c r="EV12" s="19">
        <f>'[23]PUNTA CATALINA'!EV13</f>
        <v>0</v>
      </c>
      <c r="EW12" s="19">
        <f>'[23]PUNTA CATALINA'!EW13</f>
        <v>0</v>
      </c>
      <c r="EX12" s="19">
        <f>'[23]PUNTA CATALINA'!EX13</f>
        <v>0</v>
      </c>
      <c r="EY12" s="19">
        <f>'[23]PUNTA CATALINA'!EY13</f>
        <v>0</v>
      </c>
      <c r="EZ12" s="19">
        <f>'[23]PUNTA CATALINA'!EZ13</f>
        <v>0</v>
      </c>
      <c r="FA12" s="19">
        <f>'[23]PUNTA CATALINA'!FA13</f>
        <v>0</v>
      </c>
      <c r="FB12" s="19">
        <f>'[23]PUNTA CATALINA'!FB13</f>
        <v>0</v>
      </c>
      <c r="FC12" s="19">
        <f>'[23]PUNTA CATALINA'!FC13</f>
        <v>0</v>
      </c>
      <c r="FD12" s="19">
        <f>'[23]PUNTA CATALINA'!FD13</f>
        <v>0</v>
      </c>
      <c r="FE12" s="19">
        <f>'[23]PUNTA CATALINA'!FE13</f>
        <v>0</v>
      </c>
      <c r="FF12" s="19">
        <f>'[23]PUNTA CATALINA'!FF13</f>
        <v>0</v>
      </c>
      <c r="FG12" s="19">
        <f>'[23]PUNTA CATALINA'!FG13</f>
        <v>0</v>
      </c>
      <c r="FH12" s="19">
        <f>'[23]PUNTA CATALINA'!FH13</f>
        <v>0</v>
      </c>
      <c r="FI12" s="19">
        <f>'[23]PUNTA CATALINA'!FI13</f>
        <v>0</v>
      </c>
      <c r="FJ12" s="19">
        <f>'[23]PUNTA CATALINA'!FJ13</f>
        <v>0</v>
      </c>
      <c r="FK12" s="19">
        <f>'[23]PUNTA CATALINA'!FK13</f>
        <v>0</v>
      </c>
      <c r="FL12" s="19">
        <f>'[23]PUNTA CATALINA'!FL13</f>
        <v>150.23898695948975</v>
      </c>
      <c r="FM12" s="19">
        <f>'[23]PUNTA CATALINA'!FM13</f>
        <v>138.43588918000012</v>
      </c>
      <c r="FN12" s="19">
        <f>'[23]PUNTA CATALINA'!FN13</f>
        <v>112.60239389366669</v>
      </c>
      <c r="FO12" s="19">
        <f>'[23]PUNTA CATALINA'!FO13</f>
        <v>77.574715302824671</v>
      </c>
      <c r="FP12" s="19">
        <f>'[23]PUNTA CATALINA'!FP13</f>
        <v>80.588413330846663</v>
      </c>
      <c r="FQ12" s="19">
        <f>'[23]PUNTA CATALINA'!FQ13</f>
        <v>112.68219852568038</v>
      </c>
      <c r="FR12" s="19">
        <f>'[23]PUNTA CATALINA'!FR13</f>
        <v>153.17887577430034</v>
      </c>
      <c r="FS12" s="19">
        <f>'[23]PUNTA CATALINA'!FS13</f>
        <v>159.92893084975003</v>
      </c>
      <c r="FT12" s="19">
        <f>'[23]PUNTA CATALINA'!FT13</f>
        <v>146.13874356958303</v>
      </c>
      <c r="FU12" s="19">
        <f>'[23]PUNTA CATALINA'!FU13</f>
        <v>154.60124413978767</v>
      </c>
      <c r="FV12" s="19">
        <f>'[23]PUNTA CATALINA'!FV13</f>
        <v>134.38025993841066</v>
      </c>
      <c r="FW12" s="19"/>
      <c r="FX12" s="19">
        <f>'[23]PUNTA CATALINA'!HJ13</f>
        <v>1566.9807332451603</v>
      </c>
      <c r="FY12" s="19">
        <f>IFERROR(SUMIF($L$6:$FO$6,FY$8,#REF!),0)</f>
        <v>0</v>
      </c>
      <c r="FZ12" s="19">
        <f>IFERROR(SUMIF($L$6:$FO$6,FZ$8,#REF!),0)</f>
        <v>0</v>
      </c>
      <c r="GB12" s="361"/>
      <c r="GC12" s="361"/>
      <c r="GD12" s="361"/>
      <c r="GE12" s="361"/>
      <c r="GF12" s="361"/>
      <c r="GG12" s="361"/>
      <c r="GH12" s="361"/>
      <c r="GI12" s="361"/>
      <c r="GJ12" s="361"/>
      <c r="GK12" s="361"/>
      <c r="GL12" s="361"/>
      <c r="GM12" s="361"/>
      <c r="GN12" s="361"/>
      <c r="GO12" s="361"/>
      <c r="GP12" s="361"/>
      <c r="GQ12" s="361"/>
      <c r="GR12" s="361"/>
      <c r="GS12" s="361"/>
      <c r="GT12" s="361"/>
      <c r="GU12" s="361"/>
      <c r="GV12" s="361"/>
      <c r="GW12" s="361"/>
      <c r="GX12" s="361"/>
      <c r="GY12" s="361"/>
      <c r="GZ12" s="361"/>
      <c r="HA12" s="361"/>
      <c r="HB12" s="361"/>
      <c r="HC12" s="361"/>
      <c r="HD12" s="361"/>
      <c r="HE12" s="361"/>
      <c r="HF12" s="361"/>
      <c r="HG12" s="361"/>
      <c r="HH12" s="361"/>
      <c r="HI12" s="361"/>
      <c r="HJ12" s="361"/>
      <c r="HK12" s="361"/>
      <c r="HL12" s="361"/>
      <c r="HM12" s="361"/>
      <c r="HN12" s="361"/>
      <c r="HO12" s="361"/>
      <c r="HP12" s="361"/>
      <c r="HQ12" s="361"/>
      <c r="HR12" s="361"/>
      <c r="HS12" s="361"/>
      <c r="HT12" s="361"/>
      <c r="HU12" s="361"/>
      <c r="HV12" s="361"/>
      <c r="HW12" s="361"/>
      <c r="HX12" s="361"/>
      <c r="HY12" s="361"/>
      <c r="HZ12" s="361"/>
      <c r="IA12" s="361"/>
      <c r="IB12" s="361"/>
      <c r="IC12" s="361"/>
      <c r="ID12" s="361"/>
      <c r="IE12" s="361"/>
      <c r="IF12" s="361"/>
      <c r="IG12" s="361"/>
      <c r="IH12" s="361"/>
      <c r="II12" s="361"/>
      <c r="IJ12" s="361"/>
      <c r="IK12" s="361"/>
      <c r="IL12" s="361"/>
      <c r="IM12" s="361"/>
      <c r="IN12" s="361"/>
      <c r="IO12" s="361"/>
      <c r="IP12" s="361"/>
      <c r="IQ12" s="361"/>
      <c r="IR12" s="361"/>
      <c r="IS12" s="361"/>
      <c r="IT12" s="361"/>
      <c r="IU12" s="361"/>
      <c r="IV12" s="361"/>
      <c r="IW12" s="361"/>
      <c r="IX12" s="361"/>
      <c r="IY12" s="361"/>
      <c r="IZ12" s="361"/>
      <c r="JA12" s="361"/>
      <c r="JB12" s="361"/>
      <c r="JC12" s="361"/>
      <c r="JD12" s="361"/>
      <c r="JE12" s="361"/>
      <c r="JF12" s="361"/>
      <c r="JG12" s="361"/>
      <c r="JH12" s="361"/>
      <c r="JI12" s="361"/>
      <c r="JJ12" s="361"/>
      <c r="JK12" s="361"/>
      <c r="JL12" s="361"/>
      <c r="JM12" s="361"/>
      <c r="JN12" s="361"/>
      <c r="JO12" s="361"/>
      <c r="JP12" s="361"/>
      <c r="JQ12" s="361"/>
      <c r="JR12" s="361"/>
      <c r="JS12" s="361"/>
      <c r="JT12" s="361"/>
      <c r="JU12" s="361"/>
      <c r="JV12" s="361"/>
      <c r="JW12" s="361"/>
      <c r="JX12" s="361"/>
      <c r="JY12" s="361"/>
      <c r="JZ12" s="361"/>
      <c r="KA12" s="361"/>
      <c r="KB12" s="361"/>
      <c r="KC12" s="361"/>
      <c r="KD12" s="361"/>
      <c r="KE12" s="361"/>
      <c r="KF12" s="361"/>
      <c r="KG12" s="361"/>
      <c r="KH12" s="361"/>
      <c r="KI12" s="361"/>
      <c r="KJ12" s="361"/>
      <c r="KK12" s="361"/>
      <c r="KL12" s="361"/>
      <c r="KM12" s="361"/>
      <c r="KN12" s="361"/>
      <c r="KO12" s="361"/>
      <c r="KP12" s="361"/>
      <c r="KQ12" s="361"/>
      <c r="KR12" s="361"/>
      <c r="KS12" s="361"/>
      <c r="KT12" s="361"/>
      <c r="KU12" s="361"/>
      <c r="KV12" s="361"/>
      <c r="KW12" s="361"/>
      <c r="KX12" s="361"/>
      <c r="KY12" s="361"/>
      <c r="KZ12" s="361"/>
      <c r="LA12" s="361"/>
      <c r="LB12" s="361"/>
      <c r="LC12" s="361"/>
      <c r="LD12" s="361"/>
      <c r="LE12" s="361"/>
      <c r="LF12" s="361"/>
      <c r="LG12" s="361"/>
      <c r="LH12" s="361"/>
      <c r="LI12" s="361"/>
      <c r="LJ12" s="361"/>
      <c r="LK12" s="361"/>
      <c r="LL12" s="361"/>
      <c r="LM12" s="361"/>
      <c r="LN12" s="361"/>
      <c r="LO12" s="361"/>
      <c r="LP12" s="361"/>
    </row>
    <row r="13" spans="1:328" ht="13.8">
      <c r="A13" s="360"/>
      <c r="B13" s="18" t="s">
        <v>20</v>
      </c>
      <c r="C13" s="19">
        <f>'[23]PUNTA CATALINA'!C14</f>
        <v>1416.6964238298067</v>
      </c>
      <c r="D13" s="19">
        <f>'[23]PUNTA CATALINA'!D14</f>
        <v>0</v>
      </c>
      <c r="E13" s="19">
        <f>'[23]PUNTA CATALINA'!E14</f>
        <v>1416.6964238298067</v>
      </c>
      <c r="F13" s="20">
        <f>'[23]PUNTA CATALINA'!F14</f>
        <v>0</v>
      </c>
      <c r="G13" s="19"/>
      <c r="H13" s="19">
        <f>'[23]PUNTA CATALINA'!H13</f>
        <v>0</v>
      </c>
      <c r="I13" s="19">
        <f>'[23]PUNTA CATALINA'!I13</f>
        <v>0</v>
      </c>
      <c r="J13" s="20">
        <f>'[23]PUNTA CATALINA'!J13</f>
        <v>0</v>
      </c>
      <c r="K13" s="19"/>
      <c r="L13" s="19">
        <f>'[23]PUNTA CATALINA'!L14</f>
        <v>0</v>
      </c>
      <c r="M13" s="19">
        <f>'[23]PUNTA CATALINA'!M14</f>
        <v>0</v>
      </c>
      <c r="N13" s="19">
        <f>'[23]PUNTA CATALINA'!N14</f>
        <v>0</v>
      </c>
      <c r="O13" s="19">
        <f>'[23]PUNTA CATALINA'!O14</f>
        <v>0</v>
      </c>
      <c r="P13" s="19">
        <f>'[23]PUNTA CATALINA'!P14</f>
        <v>0</v>
      </c>
      <c r="Q13" s="19">
        <f>'[23]PUNTA CATALINA'!Q14</f>
        <v>0</v>
      </c>
      <c r="R13" s="19">
        <f>'[23]PUNTA CATALINA'!R14</f>
        <v>0</v>
      </c>
      <c r="S13" s="19">
        <f>'[23]PUNTA CATALINA'!S14</f>
        <v>0</v>
      </c>
      <c r="T13" s="19">
        <f>'[23]PUNTA CATALINA'!T14</f>
        <v>0</v>
      </c>
      <c r="U13" s="19">
        <f>'[23]PUNTA CATALINA'!U14</f>
        <v>0</v>
      </c>
      <c r="V13" s="19">
        <f>'[23]PUNTA CATALINA'!V14</f>
        <v>0</v>
      </c>
      <c r="W13" s="19">
        <f>'[23]PUNTA CATALINA'!W14</f>
        <v>0</v>
      </c>
      <c r="X13" s="19">
        <f>'[23]PUNTA CATALINA'!X14</f>
        <v>0</v>
      </c>
      <c r="Y13" s="19">
        <f>'[23]PUNTA CATALINA'!Y14</f>
        <v>0</v>
      </c>
      <c r="Z13" s="19">
        <f>'[23]PUNTA CATALINA'!Z14</f>
        <v>0</v>
      </c>
      <c r="AA13" s="19">
        <f>'[23]PUNTA CATALINA'!AA14</f>
        <v>0</v>
      </c>
      <c r="AB13" s="19">
        <f>'[23]PUNTA CATALINA'!AB14</f>
        <v>0</v>
      </c>
      <c r="AC13" s="19">
        <f>'[23]PUNTA CATALINA'!AC14</f>
        <v>0</v>
      </c>
      <c r="AD13" s="19">
        <f>'[23]PUNTA CATALINA'!AD14</f>
        <v>0</v>
      </c>
      <c r="AE13" s="19">
        <f>'[23]PUNTA CATALINA'!AE14</f>
        <v>0</v>
      </c>
      <c r="AF13" s="19">
        <f>'[23]PUNTA CATALINA'!AF14</f>
        <v>0</v>
      </c>
      <c r="AG13" s="19">
        <f>'[23]PUNTA CATALINA'!AG14</f>
        <v>0</v>
      </c>
      <c r="AH13" s="19">
        <f>'[23]PUNTA CATALINA'!AH14</f>
        <v>0</v>
      </c>
      <c r="AI13" s="19">
        <f>'[23]PUNTA CATALINA'!AI14</f>
        <v>0</v>
      </c>
      <c r="AJ13" s="19">
        <f>'[23]PUNTA CATALINA'!AJ14</f>
        <v>0</v>
      </c>
      <c r="AK13" s="19">
        <f>'[23]PUNTA CATALINA'!AK14</f>
        <v>0</v>
      </c>
      <c r="AL13" s="19">
        <f>'[23]PUNTA CATALINA'!AL14</f>
        <v>0</v>
      </c>
      <c r="AM13" s="19">
        <f>'[23]PUNTA CATALINA'!AM14</f>
        <v>0</v>
      </c>
      <c r="AN13" s="19">
        <f>'[23]PUNTA CATALINA'!AN14</f>
        <v>0</v>
      </c>
      <c r="AO13" s="19">
        <f>'[23]PUNTA CATALINA'!AO14</f>
        <v>0</v>
      </c>
      <c r="AP13" s="19">
        <f>'[23]PUNTA CATALINA'!AP14</f>
        <v>0</v>
      </c>
      <c r="AQ13" s="19">
        <f>'[23]PUNTA CATALINA'!AQ14</f>
        <v>0</v>
      </c>
      <c r="AR13" s="19">
        <f>'[23]PUNTA CATALINA'!AR14</f>
        <v>0</v>
      </c>
      <c r="AS13" s="19">
        <f>'[23]PUNTA CATALINA'!AS14</f>
        <v>0</v>
      </c>
      <c r="AT13" s="19">
        <f>'[23]PUNTA CATALINA'!AT14</f>
        <v>0</v>
      </c>
      <c r="AU13" s="19">
        <f>'[23]PUNTA CATALINA'!AU14</f>
        <v>0</v>
      </c>
      <c r="AV13" s="19">
        <f>'[23]PUNTA CATALINA'!AV14</f>
        <v>0</v>
      </c>
      <c r="AW13" s="19">
        <f>'[23]PUNTA CATALINA'!AW14</f>
        <v>0</v>
      </c>
      <c r="AX13" s="19">
        <f>'[23]PUNTA CATALINA'!AX14</f>
        <v>0</v>
      </c>
      <c r="AY13" s="19">
        <f>'[23]PUNTA CATALINA'!AY14</f>
        <v>0</v>
      </c>
      <c r="AZ13" s="19">
        <f>'[23]PUNTA CATALINA'!AZ14</f>
        <v>0</v>
      </c>
      <c r="BA13" s="19">
        <f>'[23]PUNTA CATALINA'!BA14</f>
        <v>0</v>
      </c>
      <c r="BB13" s="19">
        <f>'[23]PUNTA CATALINA'!BB14</f>
        <v>0</v>
      </c>
      <c r="BC13" s="19">
        <f>'[23]PUNTA CATALINA'!BC14</f>
        <v>0</v>
      </c>
      <c r="BD13" s="19">
        <f>'[23]PUNTA CATALINA'!BD14</f>
        <v>0</v>
      </c>
      <c r="BE13" s="19">
        <f>'[23]PUNTA CATALINA'!BE14</f>
        <v>0</v>
      </c>
      <c r="BF13" s="19">
        <f>'[23]PUNTA CATALINA'!BF14</f>
        <v>0</v>
      </c>
      <c r="BG13" s="19">
        <f>'[23]PUNTA CATALINA'!BG14</f>
        <v>0</v>
      </c>
      <c r="BH13" s="19">
        <f>'[23]PUNTA CATALINA'!BH14</f>
        <v>0</v>
      </c>
      <c r="BI13" s="19">
        <f>'[23]PUNTA CATALINA'!BI14</f>
        <v>0</v>
      </c>
      <c r="BJ13" s="19">
        <f>'[23]PUNTA CATALINA'!BJ14</f>
        <v>0</v>
      </c>
      <c r="BK13" s="19">
        <f>'[23]PUNTA CATALINA'!BK14</f>
        <v>0</v>
      </c>
      <c r="BL13" s="19">
        <f>'[23]PUNTA CATALINA'!BL14</f>
        <v>0</v>
      </c>
      <c r="BM13" s="19">
        <f>'[23]PUNTA CATALINA'!BM14</f>
        <v>0</v>
      </c>
      <c r="BN13" s="19">
        <f>'[23]PUNTA CATALINA'!BN14</f>
        <v>0</v>
      </c>
      <c r="BO13" s="19">
        <f>'[23]PUNTA CATALINA'!BO14</f>
        <v>0</v>
      </c>
      <c r="BP13" s="19">
        <f>'[23]PUNTA CATALINA'!BP14</f>
        <v>0</v>
      </c>
      <c r="BQ13" s="19">
        <f>'[23]PUNTA CATALINA'!BQ14</f>
        <v>0</v>
      </c>
      <c r="BR13" s="19">
        <f>'[23]PUNTA CATALINA'!BR14</f>
        <v>0</v>
      </c>
      <c r="BS13" s="19">
        <f>'[23]PUNTA CATALINA'!BS14</f>
        <v>0</v>
      </c>
      <c r="BT13" s="19">
        <f>'[23]PUNTA CATALINA'!BT14</f>
        <v>0</v>
      </c>
      <c r="BU13" s="19">
        <f>'[23]PUNTA CATALINA'!BU14</f>
        <v>0</v>
      </c>
      <c r="BV13" s="19">
        <f>'[23]PUNTA CATALINA'!BV14</f>
        <v>0</v>
      </c>
      <c r="BW13" s="19">
        <f>'[23]PUNTA CATALINA'!BW14</f>
        <v>0</v>
      </c>
      <c r="BX13" s="19">
        <f>'[23]PUNTA CATALINA'!BX14</f>
        <v>0</v>
      </c>
      <c r="BY13" s="19">
        <f>'[23]PUNTA CATALINA'!BY14</f>
        <v>0</v>
      </c>
      <c r="BZ13" s="19">
        <f>'[23]PUNTA CATALINA'!BZ14</f>
        <v>0</v>
      </c>
      <c r="CA13" s="19">
        <f>'[23]PUNTA CATALINA'!CA14</f>
        <v>0</v>
      </c>
      <c r="CB13" s="19">
        <f>'[23]PUNTA CATALINA'!CB14</f>
        <v>0</v>
      </c>
      <c r="CC13" s="19">
        <f>'[23]PUNTA CATALINA'!CC14</f>
        <v>0</v>
      </c>
      <c r="CD13" s="19">
        <f>'[23]PUNTA CATALINA'!CD14</f>
        <v>0</v>
      </c>
      <c r="CE13" s="19">
        <f>'[23]PUNTA CATALINA'!CE14</f>
        <v>0</v>
      </c>
      <c r="CF13" s="19">
        <f>'[23]PUNTA CATALINA'!CF14</f>
        <v>0</v>
      </c>
      <c r="CG13" s="19">
        <f>'[23]PUNTA CATALINA'!CG14</f>
        <v>0</v>
      </c>
      <c r="CH13" s="19">
        <f>'[23]PUNTA CATALINA'!CH14</f>
        <v>0</v>
      </c>
      <c r="CI13" s="19">
        <f>'[23]PUNTA CATALINA'!CI14</f>
        <v>0</v>
      </c>
      <c r="CJ13" s="19">
        <f>'[23]PUNTA CATALINA'!CJ14</f>
        <v>0</v>
      </c>
      <c r="CK13" s="19">
        <f>'[23]PUNTA CATALINA'!CK14</f>
        <v>0</v>
      </c>
      <c r="CL13" s="19">
        <f>'[23]PUNTA CATALINA'!CL14</f>
        <v>0</v>
      </c>
      <c r="CM13" s="19">
        <f>'[23]PUNTA CATALINA'!CM14</f>
        <v>0</v>
      </c>
      <c r="CN13" s="19">
        <f>'[23]PUNTA CATALINA'!CN14</f>
        <v>0</v>
      </c>
      <c r="CO13" s="19">
        <f>'[23]PUNTA CATALINA'!CO14</f>
        <v>0</v>
      </c>
      <c r="CP13" s="19">
        <f>'[23]PUNTA CATALINA'!CP14</f>
        <v>0</v>
      </c>
      <c r="CQ13" s="19">
        <f>'[23]PUNTA CATALINA'!CQ14</f>
        <v>0</v>
      </c>
      <c r="CR13" s="19">
        <f>'[23]PUNTA CATALINA'!CR14</f>
        <v>0</v>
      </c>
      <c r="CS13" s="19">
        <f>'[23]PUNTA CATALINA'!CS14</f>
        <v>0</v>
      </c>
      <c r="CT13" s="19">
        <f>'[23]PUNTA CATALINA'!CT14</f>
        <v>0</v>
      </c>
      <c r="CU13" s="19">
        <f>'[23]PUNTA CATALINA'!CU14</f>
        <v>0</v>
      </c>
      <c r="CV13" s="19">
        <f>'[23]PUNTA CATALINA'!CV14</f>
        <v>0</v>
      </c>
      <c r="CW13" s="19">
        <f>'[23]PUNTA CATALINA'!CW14</f>
        <v>0</v>
      </c>
      <c r="CX13" s="19">
        <f>'[23]PUNTA CATALINA'!CX14</f>
        <v>0</v>
      </c>
      <c r="CY13" s="19">
        <f>'[23]PUNTA CATALINA'!CY14</f>
        <v>0</v>
      </c>
      <c r="CZ13" s="19">
        <f>'[23]PUNTA CATALINA'!CZ14</f>
        <v>0</v>
      </c>
      <c r="DA13" s="19">
        <f>'[23]PUNTA CATALINA'!DA14</f>
        <v>0</v>
      </c>
      <c r="DB13" s="19">
        <f>'[23]PUNTA CATALINA'!DB14</f>
        <v>0</v>
      </c>
      <c r="DC13" s="19">
        <f>'[23]PUNTA CATALINA'!DC14</f>
        <v>0</v>
      </c>
      <c r="DD13" s="19">
        <f>'[23]PUNTA CATALINA'!DD14</f>
        <v>0</v>
      </c>
      <c r="DE13" s="19">
        <f>'[23]PUNTA CATALINA'!DE14</f>
        <v>0</v>
      </c>
      <c r="DF13" s="19">
        <f>'[23]PUNTA CATALINA'!DF14</f>
        <v>0</v>
      </c>
      <c r="DG13" s="19">
        <f>'[23]PUNTA CATALINA'!DG14</f>
        <v>0</v>
      </c>
      <c r="DH13" s="19">
        <f>'[23]PUNTA CATALINA'!DH14</f>
        <v>0</v>
      </c>
      <c r="DI13" s="19">
        <f>'[23]PUNTA CATALINA'!DI14</f>
        <v>0</v>
      </c>
      <c r="DJ13" s="19">
        <f>'[23]PUNTA CATALINA'!DJ14</f>
        <v>0</v>
      </c>
      <c r="DK13" s="19">
        <f>'[23]PUNTA CATALINA'!DK14</f>
        <v>0</v>
      </c>
      <c r="DL13" s="19">
        <f>'[23]PUNTA CATALINA'!DL14</f>
        <v>0</v>
      </c>
      <c r="DM13" s="19">
        <f>'[23]PUNTA CATALINA'!DM14</f>
        <v>0</v>
      </c>
      <c r="DN13" s="19">
        <f>'[23]PUNTA CATALINA'!DN14</f>
        <v>0</v>
      </c>
      <c r="DO13" s="19">
        <f>'[23]PUNTA CATALINA'!DO14</f>
        <v>0</v>
      </c>
      <c r="DP13" s="19">
        <f>'[23]PUNTA CATALINA'!DP14</f>
        <v>0</v>
      </c>
      <c r="DQ13" s="19">
        <f>'[23]PUNTA CATALINA'!DQ14</f>
        <v>0</v>
      </c>
      <c r="DR13" s="19">
        <f>'[23]PUNTA CATALINA'!DR14</f>
        <v>0</v>
      </c>
      <c r="DS13" s="19">
        <f>'[23]PUNTA CATALINA'!DS14</f>
        <v>0</v>
      </c>
      <c r="DT13" s="19">
        <f>'[23]PUNTA CATALINA'!DT14</f>
        <v>0</v>
      </c>
      <c r="DU13" s="19">
        <f>'[23]PUNTA CATALINA'!DU14</f>
        <v>0</v>
      </c>
      <c r="DV13" s="19">
        <f>'[23]PUNTA CATALINA'!DV14</f>
        <v>0</v>
      </c>
      <c r="DW13" s="19">
        <f>'[23]PUNTA CATALINA'!DW14</f>
        <v>0</v>
      </c>
      <c r="DX13" s="19">
        <f>'[23]PUNTA CATALINA'!DX14</f>
        <v>0</v>
      </c>
      <c r="DY13" s="19">
        <f>'[23]PUNTA CATALINA'!DY14</f>
        <v>0</v>
      </c>
      <c r="DZ13" s="19">
        <f>'[23]PUNTA CATALINA'!DZ14</f>
        <v>0</v>
      </c>
      <c r="EA13" s="19">
        <f>'[23]PUNTA CATALINA'!EA14</f>
        <v>0</v>
      </c>
      <c r="EB13" s="19">
        <f>'[23]PUNTA CATALINA'!EB14</f>
        <v>0</v>
      </c>
      <c r="EC13" s="19">
        <f>'[23]PUNTA CATALINA'!EC14</f>
        <v>0</v>
      </c>
      <c r="ED13" s="19">
        <f>'[23]PUNTA CATALINA'!ED14</f>
        <v>0</v>
      </c>
      <c r="EE13" s="19">
        <f>'[23]PUNTA CATALINA'!EE14</f>
        <v>0</v>
      </c>
      <c r="EF13" s="19">
        <f>'[23]PUNTA CATALINA'!EF14</f>
        <v>0</v>
      </c>
      <c r="EG13" s="19">
        <f>'[23]PUNTA CATALINA'!EG14</f>
        <v>0</v>
      </c>
      <c r="EH13" s="19">
        <f>'[23]PUNTA CATALINA'!EH14</f>
        <v>0</v>
      </c>
      <c r="EI13" s="19">
        <f>'[23]PUNTA CATALINA'!EI14</f>
        <v>0</v>
      </c>
      <c r="EJ13" s="19">
        <f>'[23]PUNTA CATALINA'!EJ14</f>
        <v>0</v>
      </c>
      <c r="EK13" s="19">
        <f>'[23]PUNTA CATALINA'!EK14</f>
        <v>0</v>
      </c>
      <c r="EL13" s="19">
        <f>'[23]PUNTA CATALINA'!EL14</f>
        <v>0</v>
      </c>
      <c r="EM13" s="19">
        <f>'[23]PUNTA CATALINA'!EM14</f>
        <v>0</v>
      </c>
      <c r="EN13" s="19">
        <f>'[23]PUNTA CATALINA'!EN14</f>
        <v>0</v>
      </c>
      <c r="EO13" s="19">
        <f>'[23]PUNTA CATALINA'!EO14</f>
        <v>0</v>
      </c>
      <c r="EP13" s="19">
        <f>'[23]PUNTA CATALINA'!EP14</f>
        <v>0</v>
      </c>
      <c r="EQ13" s="19">
        <f>'[23]PUNTA CATALINA'!EQ14</f>
        <v>0</v>
      </c>
      <c r="ER13" s="19">
        <f>'[23]PUNTA CATALINA'!ER14</f>
        <v>0</v>
      </c>
      <c r="ES13" s="19">
        <f>'[23]PUNTA CATALINA'!ES14</f>
        <v>0</v>
      </c>
      <c r="ET13" s="19">
        <f>'[23]PUNTA CATALINA'!ET14</f>
        <v>0</v>
      </c>
      <c r="EU13" s="19">
        <f>'[23]PUNTA CATALINA'!EU14</f>
        <v>0</v>
      </c>
      <c r="EV13" s="19">
        <f>'[23]PUNTA CATALINA'!EV14</f>
        <v>0</v>
      </c>
      <c r="EW13" s="19">
        <f>'[23]PUNTA CATALINA'!EW14</f>
        <v>0</v>
      </c>
      <c r="EX13" s="19">
        <f>'[23]PUNTA CATALINA'!EX14</f>
        <v>0</v>
      </c>
      <c r="EY13" s="19">
        <f>'[23]PUNTA CATALINA'!EY14</f>
        <v>0</v>
      </c>
      <c r="EZ13" s="19">
        <f>'[23]PUNTA CATALINA'!EZ14</f>
        <v>0</v>
      </c>
      <c r="FA13" s="19">
        <f>'[23]PUNTA CATALINA'!FA14</f>
        <v>0</v>
      </c>
      <c r="FB13" s="19">
        <f>'[23]PUNTA CATALINA'!FB14</f>
        <v>0</v>
      </c>
      <c r="FC13" s="19">
        <f>'[23]PUNTA CATALINA'!FC14</f>
        <v>0</v>
      </c>
      <c r="FD13" s="19">
        <f>'[23]PUNTA CATALINA'!FD14</f>
        <v>0</v>
      </c>
      <c r="FE13" s="19">
        <f>'[23]PUNTA CATALINA'!FE14</f>
        <v>0</v>
      </c>
      <c r="FF13" s="19">
        <f>'[23]PUNTA CATALINA'!FF14</f>
        <v>0</v>
      </c>
      <c r="FG13" s="19">
        <f>'[23]PUNTA CATALINA'!FG14</f>
        <v>0</v>
      </c>
      <c r="FH13" s="19">
        <f>'[23]PUNTA CATALINA'!FH14</f>
        <v>0</v>
      </c>
      <c r="FI13" s="19">
        <f>'[23]PUNTA CATALINA'!FI14</f>
        <v>0</v>
      </c>
      <c r="FJ13" s="19">
        <f>'[23]PUNTA CATALINA'!FJ14</f>
        <v>0</v>
      </c>
      <c r="FK13" s="19">
        <f>'[23]PUNTA CATALINA'!FK14</f>
        <v>0</v>
      </c>
      <c r="FL13" s="19">
        <f>'[23]PUNTA CATALINA'!FL14</f>
        <v>146.58475932495639</v>
      </c>
      <c r="FM13" s="19">
        <f>'[23]PUNTA CATALINA'!FM14</f>
        <v>138.43588918000012</v>
      </c>
      <c r="FN13" s="19">
        <f>'[23]PUNTA CATALINA'!FN14</f>
        <v>112.60239389366669</v>
      </c>
      <c r="FO13" s="19">
        <f>'[23]PUNTA CATALINA'!FO14</f>
        <v>77.574715302824671</v>
      </c>
      <c r="FP13" s="19">
        <f>'[23]PUNTA CATALINA'!FP14</f>
        <v>80.588413330846663</v>
      </c>
      <c r="FQ13" s="19">
        <f>'[23]PUNTA CATALINA'!FQ14</f>
        <v>112.68219852568038</v>
      </c>
      <c r="FR13" s="19">
        <f>'[23]PUNTA CATALINA'!FR14</f>
        <v>153.17887577430034</v>
      </c>
      <c r="FS13" s="19">
        <f>'[23]PUNTA CATALINA'!FS14</f>
        <v>159.92893084975003</v>
      </c>
      <c r="FT13" s="19">
        <f>'[23]PUNTA CATALINA'!FT14</f>
        <v>146.13874356958303</v>
      </c>
      <c r="FU13" s="19">
        <f>'[23]PUNTA CATALINA'!FU14</f>
        <v>154.60124413978767</v>
      </c>
      <c r="FV13" s="19">
        <f>'[23]PUNTA CATALINA'!FV14</f>
        <v>134.38025993841066</v>
      </c>
      <c r="FW13" s="19"/>
      <c r="FX13" s="19">
        <f>'[23]PUNTA CATALINA'!HJ14</f>
        <v>1563.326505610627</v>
      </c>
      <c r="FY13" s="19">
        <f>IFERROR(SUMIF($L$6:$FO$6,FY$8,#REF!),0)</f>
        <v>0</v>
      </c>
      <c r="FZ13" s="19">
        <f>IFERROR(SUMIF($L$6:$FO$6,FZ$8,#REF!),0)</f>
        <v>0</v>
      </c>
      <c r="GB13" s="361"/>
      <c r="GC13" s="361"/>
      <c r="GD13" s="361"/>
      <c r="GE13" s="361"/>
      <c r="GF13" s="361"/>
      <c r="GG13" s="361"/>
      <c r="GH13" s="361"/>
      <c r="GI13" s="361"/>
      <c r="GJ13" s="361"/>
      <c r="GK13" s="361"/>
      <c r="GL13" s="361"/>
      <c r="GM13" s="361"/>
      <c r="GN13" s="361"/>
      <c r="GO13" s="361"/>
      <c r="GP13" s="361"/>
      <c r="GQ13" s="361"/>
      <c r="GR13" s="361"/>
      <c r="GS13" s="361"/>
      <c r="GT13" s="361"/>
      <c r="GU13" s="361"/>
      <c r="GV13" s="361"/>
      <c r="GW13" s="361"/>
      <c r="GX13" s="361"/>
      <c r="GY13" s="361"/>
      <c r="GZ13" s="361"/>
      <c r="HA13" s="361"/>
      <c r="HB13" s="361"/>
      <c r="HC13" s="361"/>
      <c r="HD13" s="361"/>
      <c r="HE13" s="361"/>
      <c r="HF13" s="361"/>
      <c r="HG13" s="361"/>
      <c r="HH13" s="361"/>
      <c r="HI13" s="361"/>
      <c r="HJ13" s="361"/>
      <c r="HK13" s="361"/>
      <c r="HL13" s="361"/>
      <c r="HM13" s="361"/>
      <c r="HN13" s="361"/>
      <c r="HO13" s="361"/>
      <c r="HP13" s="361"/>
      <c r="HQ13" s="361"/>
      <c r="HR13" s="361"/>
      <c r="HS13" s="361"/>
      <c r="HT13" s="361"/>
      <c r="HU13" s="361"/>
      <c r="HV13" s="361"/>
      <c r="HW13" s="361"/>
      <c r="HX13" s="361"/>
      <c r="HY13" s="361"/>
      <c r="HZ13" s="361"/>
      <c r="IA13" s="361"/>
      <c r="IB13" s="361"/>
      <c r="IC13" s="361"/>
      <c r="ID13" s="361"/>
      <c r="IE13" s="361"/>
      <c r="IF13" s="361"/>
      <c r="IG13" s="361"/>
      <c r="IH13" s="361"/>
      <c r="II13" s="361"/>
      <c r="IJ13" s="361"/>
      <c r="IK13" s="361"/>
      <c r="IL13" s="361"/>
      <c r="IM13" s="361"/>
      <c r="IN13" s="361"/>
      <c r="IO13" s="361"/>
      <c r="IP13" s="361"/>
      <c r="IQ13" s="361"/>
      <c r="IR13" s="361"/>
      <c r="IS13" s="361"/>
      <c r="IT13" s="361"/>
      <c r="IU13" s="361"/>
      <c r="IV13" s="361"/>
      <c r="IW13" s="361"/>
      <c r="IX13" s="361"/>
      <c r="IY13" s="361"/>
      <c r="IZ13" s="361"/>
      <c r="JA13" s="361"/>
      <c r="JB13" s="361"/>
      <c r="JC13" s="361"/>
      <c r="JD13" s="361"/>
      <c r="JE13" s="361"/>
      <c r="JF13" s="361"/>
      <c r="JG13" s="361"/>
      <c r="JH13" s="361"/>
      <c r="JI13" s="361"/>
      <c r="JJ13" s="361"/>
      <c r="JK13" s="361"/>
      <c r="JL13" s="361"/>
      <c r="JM13" s="361"/>
      <c r="JN13" s="361"/>
      <c r="JO13" s="361"/>
      <c r="JP13" s="361"/>
      <c r="JQ13" s="361"/>
      <c r="JR13" s="361"/>
      <c r="JS13" s="361"/>
      <c r="JT13" s="361"/>
      <c r="JU13" s="361"/>
      <c r="JV13" s="361"/>
      <c r="JW13" s="361"/>
      <c r="JX13" s="361"/>
      <c r="JY13" s="361"/>
      <c r="JZ13" s="361"/>
      <c r="KA13" s="361"/>
      <c r="KB13" s="361"/>
      <c r="KC13" s="361"/>
      <c r="KD13" s="361"/>
      <c r="KE13" s="361"/>
      <c r="KF13" s="361"/>
      <c r="KG13" s="361"/>
      <c r="KH13" s="361"/>
      <c r="KI13" s="361"/>
      <c r="KJ13" s="361"/>
      <c r="KK13" s="361"/>
      <c r="KL13" s="361"/>
      <c r="KM13" s="361"/>
      <c r="KN13" s="361"/>
      <c r="KO13" s="361"/>
      <c r="KP13" s="361"/>
      <c r="KQ13" s="361"/>
      <c r="KR13" s="361"/>
      <c r="KS13" s="361"/>
      <c r="KT13" s="361"/>
      <c r="KU13" s="361"/>
      <c r="KV13" s="361"/>
      <c r="KW13" s="361"/>
      <c r="KX13" s="361"/>
      <c r="KY13" s="361"/>
      <c r="KZ13" s="361"/>
      <c r="LA13" s="361"/>
      <c r="LB13" s="361"/>
      <c r="LC13" s="361"/>
      <c r="LD13" s="361"/>
      <c r="LE13" s="361"/>
      <c r="LF13" s="361"/>
      <c r="LG13" s="361"/>
      <c r="LH13" s="361"/>
      <c r="LI13" s="361"/>
      <c r="LJ13" s="361"/>
      <c r="LK13" s="361"/>
      <c r="LL13" s="361"/>
      <c r="LM13" s="361"/>
      <c r="LN13" s="361"/>
      <c r="LO13" s="361"/>
      <c r="LP13" s="361"/>
    </row>
    <row r="14" spans="1:328" s="28" customFormat="1" ht="13.8">
      <c r="A14" s="363"/>
      <c r="B14" s="364" t="s">
        <v>61</v>
      </c>
      <c r="C14" s="27">
        <f>'[23]PUNTA CATALINA'!C15</f>
        <v>3.6542276345333669</v>
      </c>
      <c r="D14" s="27">
        <f>'[23]PUNTA CATALINA'!D15</f>
        <v>0</v>
      </c>
      <c r="E14" s="27">
        <f>'[23]PUNTA CATALINA'!E15</f>
        <v>3.6542276345333669</v>
      </c>
      <c r="F14" s="365">
        <f>'[23]PUNTA CATALINA'!F15</f>
        <v>0</v>
      </c>
      <c r="G14" s="27"/>
      <c r="H14" s="27">
        <f>'[23]PUNTA CATALINA'!H14</f>
        <v>0</v>
      </c>
      <c r="I14" s="27">
        <f>'[23]PUNTA CATALINA'!I14</f>
        <v>0</v>
      </c>
      <c r="J14" s="365">
        <f>'[23]PUNTA CATALINA'!J14</f>
        <v>0</v>
      </c>
      <c r="K14" s="27"/>
      <c r="L14" s="27">
        <f>'[23]PUNTA CATALINA'!L15</f>
        <v>0</v>
      </c>
      <c r="M14" s="27">
        <f>'[23]PUNTA CATALINA'!M15</f>
        <v>0</v>
      </c>
      <c r="N14" s="27">
        <f>'[23]PUNTA CATALINA'!N15</f>
        <v>0</v>
      </c>
      <c r="O14" s="27">
        <f>'[23]PUNTA CATALINA'!O15</f>
        <v>0</v>
      </c>
      <c r="P14" s="27">
        <f>'[23]PUNTA CATALINA'!P15</f>
        <v>0</v>
      </c>
      <c r="Q14" s="27">
        <f>'[23]PUNTA CATALINA'!Q15</f>
        <v>0</v>
      </c>
      <c r="R14" s="27">
        <f>'[23]PUNTA CATALINA'!R15</f>
        <v>0</v>
      </c>
      <c r="S14" s="27">
        <f>'[23]PUNTA CATALINA'!S15</f>
        <v>0</v>
      </c>
      <c r="T14" s="27">
        <f>'[23]PUNTA CATALINA'!T15</f>
        <v>0</v>
      </c>
      <c r="U14" s="27">
        <f>'[23]PUNTA CATALINA'!U15</f>
        <v>0</v>
      </c>
      <c r="V14" s="27">
        <f>'[23]PUNTA CATALINA'!V15</f>
        <v>0</v>
      </c>
      <c r="W14" s="27">
        <f>'[23]PUNTA CATALINA'!W15</f>
        <v>0</v>
      </c>
      <c r="X14" s="27">
        <f>'[23]PUNTA CATALINA'!X15</f>
        <v>0</v>
      </c>
      <c r="Y14" s="27">
        <f>'[23]PUNTA CATALINA'!Y15</f>
        <v>0</v>
      </c>
      <c r="Z14" s="27">
        <f>'[23]PUNTA CATALINA'!Z15</f>
        <v>0</v>
      </c>
      <c r="AA14" s="27">
        <f>'[23]PUNTA CATALINA'!AA15</f>
        <v>0</v>
      </c>
      <c r="AB14" s="27">
        <f>'[23]PUNTA CATALINA'!AB15</f>
        <v>0</v>
      </c>
      <c r="AC14" s="27">
        <f>'[23]PUNTA CATALINA'!AC15</f>
        <v>0</v>
      </c>
      <c r="AD14" s="27">
        <f>'[23]PUNTA CATALINA'!AD15</f>
        <v>0</v>
      </c>
      <c r="AE14" s="27">
        <f>'[23]PUNTA CATALINA'!AE15</f>
        <v>0</v>
      </c>
      <c r="AF14" s="27">
        <f>'[23]PUNTA CATALINA'!AF15</f>
        <v>0</v>
      </c>
      <c r="AG14" s="27">
        <f>'[23]PUNTA CATALINA'!AG15</f>
        <v>0</v>
      </c>
      <c r="AH14" s="27">
        <f>'[23]PUNTA CATALINA'!AH15</f>
        <v>0</v>
      </c>
      <c r="AI14" s="27">
        <f>'[23]PUNTA CATALINA'!AI15</f>
        <v>0</v>
      </c>
      <c r="AJ14" s="27">
        <f>'[23]PUNTA CATALINA'!AJ15</f>
        <v>0</v>
      </c>
      <c r="AK14" s="27">
        <f>'[23]PUNTA CATALINA'!AK15</f>
        <v>0</v>
      </c>
      <c r="AL14" s="27">
        <f>'[23]PUNTA CATALINA'!AL15</f>
        <v>0</v>
      </c>
      <c r="AM14" s="27">
        <f>'[23]PUNTA CATALINA'!AM15</f>
        <v>0</v>
      </c>
      <c r="AN14" s="27">
        <f>'[23]PUNTA CATALINA'!AN15</f>
        <v>0</v>
      </c>
      <c r="AO14" s="27">
        <f>'[23]PUNTA CATALINA'!AO15</f>
        <v>0</v>
      </c>
      <c r="AP14" s="27">
        <f>'[23]PUNTA CATALINA'!AP15</f>
        <v>0</v>
      </c>
      <c r="AQ14" s="27">
        <f>'[23]PUNTA CATALINA'!AQ15</f>
        <v>0</v>
      </c>
      <c r="AR14" s="27">
        <f>'[23]PUNTA CATALINA'!AR15</f>
        <v>0</v>
      </c>
      <c r="AS14" s="27">
        <f>'[23]PUNTA CATALINA'!AS15</f>
        <v>0</v>
      </c>
      <c r="AT14" s="27">
        <f>'[23]PUNTA CATALINA'!AT15</f>
        <v>0</v>
      </c>
      <c r="AU14" s="27">
        <f>'[23]PUNTA CATALINA'!AU15</f>
        <v>0</v>
      </c>
      <c r="AV14" s="27">
        <f>'[23]PUNTA CATALINA'!AV15</f>
        <v>0</v>
      </c>
      <c r="AW14" s="27">
        <f>'[23]PUNTA CATALINA'!AW15</f>
        <v>0</v>
      </c>
      <c r="AX14" s="27">
        <f>'[23]PUNTA CATALINA'!AX15</f>
        <v>0</v>
      </c>
      <c r="AY14" s="27">
        <f>'[23]PUNTA CATALINA'!AY15</f>
        <v>0</v>
      </c>
      <c r="AZ14" s="27">
        <f>'[23]PUNTA CATALINA'!AZ15</f>
        <v>0</v>
      </c>
      <c r="BA14" s="27">
        <f>'[23]PUNTA CATALINA'!BA15</f>
        <v>0</v>
      </c>
      <c r="BB14" s="27">
        <f>'[23]PUNTA CATALINA'!BB15</f>
        <v>0</v>
      </c>
      <c r="BC14" s="27">
        <f>'[23]PUNTA CATALINA'!BC15</f>
        <v>0</v>
      </c>
      <c r="BD14" s="27">
        <f>'[23]PUNTA CATALINA'!BD15</f>
        <v>0</v>
      </c>
      <c r="BE14" s="27">
        <f>'[23]PUNTA CATALINA'!BE15</f>
        <v>0</v>
      </c>
      <c r="BF14" s="27">
        <f>'[23]PUNTA CATALINA'!BF15</f>
        <v>0</v>
      </c>
      <c r="BG14" s="27">
        <f>'[23]PUNTA CATALINA'!BG15</f>
        <v>0</v>
      </c>
      <c r="BH14" s="27">
        <f>'[23]PUNTA CATALINA'!BH15</f>
        <v>0</v>
      </c>
      <c r="BI14" s="27">
        <f>'[23]PUNTA CATALINA'!BI15</f>
        <v>0</v>
      </c>
      <c r="BJ14" s="27">
        <f>'[23]PUNTA CATALINA'!BJ15</f>
        <v>0</v>
      </c>
      <c r="BK14" s="27">
        <f>'[23]PUNTA CATALINA'!BK15</f>
        <v>0</v>
      </c>
      <c r="BL14" s="27">
        <f>'[23]PUNTA CATALINA'!BL15</f>
        <v>0</v>
      </c>
      <c r="BM14" s="27">
        <f>'[23]PUNTA CATALINA'!BM15</f>
        <v>0</v>
      </c>
      <c r="BN14" s="27">
        <f>'[23]PUNTA CATALINA'!BN15</f>
        <v>0</v>
      </c>
      <c r="BO14" s="27">
        <f>'[23]PUNTA CATALINA'!BO15</f>
        <v>0</v>
      </c>
      <c r="BP14" s="27">
        <f>'[23]PUNTA CATALINA'!BP15</f>
        <v>0</v>
      </c>
      <c r="BQ14" s="27">
        <f>'[23]PUNTA CATALINA'!BQ15</f>
        <v>0</v>
      </c>
      <c r="BR14" s="27">
        <f>'[23]PUNTA CATALINA'!BR15</f>
        <v>0</v>
      </c>
      <c r="BS14" s="27">
        <f>'[23]PUNTA CATALINA'!BS15</f>
        <v>0</v>
      </c>
      <c r="BT14" s="27">
        <f>'[23]PUNTA CATALINA'!BT15</f>
        <v>0</v>
      </c>
      <c r="BU14" s="27">
        <f>'[23]PUNTA CATALINA'!BU15</f>
        <v>0</v>
      </c>
      <c r="BV14" s="27">
        <f>'[23]PUNTA CATALINA'!BV15</f>
        <v>0</v>
      </c>
      <c r="BW14" s="27">
        <f>'[23]PUNTA CATALINA'!BW15</f>
        <v>0</v>
      </c>
      <c r="BX14" s="27">
        <f>'[23]PUNTA CATALINA'!BX15</f>
        <v>0</v>
      </c>
      <c r="BY14" s="27">
        <f>'[23]PUNTA CATALINA'!BY15</f>
        <v>0</v>
      </c>
      <c r="BZ14" s="27">
        <f>'[23]PUNTA CATALINA'!BZ15</f>
        <v>0</v>
      </c>
      <c r="CA14" s="27">
        <f>'[23]PUNTA CATALINA'!CA15</f>
        <v>0</v>
      </c>
      <c r="CB14" s="27">
        <f>'[23]PUNTA CATALINA'!CB15</f>
        <v>0</v>
      </c>
      <c r="CC14" s="27">
        <f>'[23]PUNTA CATALINA'!CC15</f>
        <v>0</v>
      </c>
      <c r="CD14" s="27">
        <f>'[23]PUNTA CATALINA'!CD15</f>
        <v>0</v>
      </c>
      <c r="CE14" s="27">
        <f>'[23]PUNTA CATALINA'!CE15</f>
        <v>0</v>
      </c>
      <c r="CF14" s="27">
        <f>'[23]PUNTA CATALINA'!CF15</f>
        <v>0</v>
      </c>
      <c r="CG14" s="27">
        <f>'[23]PUNTA CATALINA'!CG15</f>
        <v>0</v>
      </c>
      <c r="CH14" s="27">
        <f>'[23]PUNTA CATALINA'!CH15</f>
        <v>0</v>
      </c>
      <c r="CI14" s="27">
        <f>'[23]PUNTA CATALINA'!CI15</f>
        <v>0</v>
      </c>
      <c r="CJ14" s="27">
        <f>'[23]PUNTA CATALINA'!CJ15</f>
        <v>0</v>
      </c>
      <c r="CK14" s="27">
        <f>'[23]PUNTA CATALINA'!CK15</f>
        <v>0</v>
      </c>
      <c r="CL14" s="27">
        <f>'[23]PUNTA CATALINA'!CL15</f>
        <v>0</v>
      </c>
      <c r="CM14" s="27">
        <f>'[23]PUNTA CATALINA'!CM15</f>
        <v>0</v>
      </c>
      <c r="CN14" s="27">
        <f>'[23]PUNTA CATALINA'!CN15</f>
        <v>0</v>
      </c>
      <c r="CO14" s="27">
        <f>'[23]PUNTA CATALINA'!CO15</f>
        <v>0</v>
      </c>
      <c r="CP14" s="27">
        <f>'[23]PUNTA CATALINA'!CP15</f>
        <v>0</v>
      </c>
      <c r="CQ14" s="27">
        <f>'[23]PUNTA CATALINA'!CQ15</f>
        <v>0</v>
      </c>
      <c r="CR14" s="27">
        <f>'[23]PUNTA CATALINA'!CR15</f>
        <v>0</v>
      </c>
      <c r="CS14" s="27">
        <f>'[23]PUNTA CATALINA'!CS15</f>
        <v>0</v>
      </c>
      <c r="CT14" s="27">
        <f>'[23]PUNTA CATALINA'!CT15</f>
        <v>0</v>
      </c>
      <c r="CU14" s="27">
        <f>'[23]PUNTA CATALINA'!CU15</f>
        <v>0</v>
      </c>
      <c r="CV14" s="27">
        <f>'[23]PUNTA CATALINA'!CV15</f>
        <v>0</v>
      </c>
      <c r="CW14" s="27">
        <f>'[23]PUNTA CATALINA'!CW15</f>
        <v>0</v>
      </c>
      <c r="CX14" s="27">
        <f>'[23]PUNTA CATALINA'!CX15</f>
        <v>0</v>
      </c>
      <c r="CY14" s="27">
        <f>'[23]PUNTA CATALINA'!CY15</f>
        <v>0</v>
      </c>
      <c r="CZ14" s="27">
        <f>'[23]PUNTA CATALINA'!CZ15</f>
        <v>0</v>
      </c>
      <c r="DA14" s="27">
        <f>'[23]PUNTA CATALINA'!DA15</f>
        <v>0</v>
      </c>
      <c r="DB14" s="27">
        <f>'[23]PUNTA CATALINA'!DB15</f>
        <v>0</v>
      </c>
      <c r="DC14" s="27">
        <f>'[23]PUNTA CATALINA'!DC15</f>
        <v>0</v>
      </c>
      <c r="DD14" s="27">
        <f>'[23]PUNTA CATALINA'!DD15</f>
        <v>0</v>
      </c>
      <c r="DE14" s="27">
        <f>'[23]PUNTA CATALINA'!DE15</f>
        <v>0</v>
      </c>
      <c r="DF14" s="27">
        <f>'[23]PUNTA CATALINA'!DF15</f>
        <v>0</v>
      </c>
      <c r="DG14" s="27">
        <f>'[23]PUNTA CATALINA'!DG15</f>
        <v>0</v>
      </c>
      <c r="DH14" s="27">
        <f>'[23]PUNTA CATALINA'!DH15</f>
        <v>0</v>
      </c>
      <c r="DI14" s="27">
        <f>'[23]PUNTA CATALINA'!DI15</f>
        <v>0</v>
      </c>
      <c r="DJ14" s="27">
        <f>'[23]PUNTA CATALINA'!DJ15</f>
        <v>0</v>
      </c>
      <c r="DK14" s="27">
        <f>'[23]PUNTA CATALINA'!DK15</f>
        <v>0</v>
      </c>
      <c r="DL14" s="27">
        <f>'[23]PUNTA CATALINA'!DL15</f>
        <v>0</v>
      </c>
      <c r="DM14" s="27">
        <f>'[23]PUNTA CATALINA'!DM15</f>
        <v>0</v>
      </c>
      <c r="DN14" s="27">
        <f>'[23]PUNTA CATALINA'!DN15</f>
        <v>0</v>
      </c>
      <c r="DO14" s="27">
        <f>'[23]PUNTA CATALINA'!DO15</f>
        <v>0</v>
      </c>
      <c r="DP14" s="27">
        <f>'[23]PUNTA CATALINA'!DP15</f>
        <v>0</v>
      </c>
      <c r="DQ14" s="27">
        <f>'[23]PUNTA CATALINA'!DQ15</f>
        <v>0</v>
      </c>
      <c r="DR14" s="27">
        <f>'[23]PUNTA CATALINA'!DR15</f>
        <v>0</v>
      </c>
      <c r="DS14" s="27">
        <f>'[23]PUNTA CATALINA'!DS15</f>
        <v>0</v>
      </c>
      <c r="DT14" s="27">
        <f>'[23]PUNTA CATALINA'!DT15</f>
        <v>0</v>
      </c>
      <c r="DU14" s="27">
        <f>'[23]PUNTA CATALINA'!DU15</f>
        <v>0</v>
      </c>
      <c r="DV14" s="27">
        <f>'[23]PUNTA CATALINA'!DV15</f>
        <v>0</v>
      </c>
      <c r="DW14" s="27">
        <f>'[23]PUNTA CATALINA'!DW15</f>
        <v>0</v>
      </c>
      <c r="DX14" s="27">
        <f>'[23]PUNTA CATALINA'!DX15</f>
        <v>0</v>
      </c>
      <c r="DY14" s="27">
        <f>'[23]PUNTA CATALINA'!DY15</f>
        <v>0</v>
      </c>
      <c r="DZ14" s="27">
        <f>'[23]PUNTA CATALINA'!DZ15</f>
        <v>0</v>
      </c>
      <c r="EA14" s="27">
        <f>'[23]PUNTA CATALINA'!EA15</f>
        <v>0</v>
      </c>
      <c r="EB14" s="27">
        <f>'[23]PUNTA CATALINA'!EB15</f>
        <v>0</v>
      </c>
      <c r="EC14" s="27">
        <f>'[23]PUNTA CATALINA'!EC15</f>
        <v>0</v>
      </c>
      <c r="ED14" s="27">
        <f>'[23]PUNTA CATALINA'!ED15</f>
        <v>0</v>
      </c>
      <c r="EE14" s="27">
        <f>'[23]PUNTA CATALINA'!EE15</f>
        <v>0</v>
      </c>
      <c r="EF14" s="27">
        <f>'[23]PUNTA CATALINA'!EF15</f>
        <v>0</v>
      </c>
      <c r="EG14" s="27">
        <f>'[23]PUNTA CATALINA'!EG15</f>
        <v>0</v>
      </c>
      <c r="EH14" s="27">
        <f>'[23]PUNTA CATALINA'!EH15</f>
        <v>0</v>
      </c>
      <c r="EI14" s="27">
        <f>'[23]PUNTA CATALINA'!EI15</f>
        <v>0</v>
      </c>
      <c r="EJ14" s="27">
        <f>'[23]PUNTA CATALINA'!EJ15</f>
        <v>0</v>
      </c>
      <c r="EK14" s="27">
        <f>'[23]PUNTA CATALINA'!EK15</f>
        <v>0</v>
      </c>
      <c r="EL14" s="27">
        <f>'[23]PUNTA CATALINA'!EL15</f>
        <v>0</v>
      </c>
      <c r="EM14" s="27">
        <f>'[23]PUNTA CATALINA'!EM15</f>
        <v>0</v>
      </c>
      <c r="EN14" s="27">
        <f>'[23]PUNTA CATALINA'!EN15</f>
        <v>0</v>
      </c>
      <c r="EO14" s="27">
        <f>'[23]PUNTA CATALINA'!EO15</f>
        <v>0</v>
      </c>
      <c r="EP14" s="27">
        <f>'[23]PUNTA CATALINA'!EP15</f>
        <v>0</v>
      </c>
      <c r="EQ14" s="27">
        <f>'[23]PUNTA CATALINA'!EQ15</f>
        <v>0</v>
      </c>
      <c r="ER14" s="27">
        <f>'[23]PUNTA CATALINA'!ER15</f>
        <v>0</v>
      </c>
      <c r="ES14" s="27">
        <f>'[23]PUNTA CATALINA'!ES15</f>
        <v>0</v>
      </c>
      <c r="ET14" s="27">
        <f>'[23]PUNTA CATALINA'!ET15</f>
        <v>0</v>
      </c>
      <c r="EU14" s="27">
        <f>'[23]PUNTA CATALINA'!EU15</f>
        <v>0</v>
      </c>
      <c r="EV14" s="27">
        <f>'[23]PUNTA CATALINA'!EV15</f>
        <v>0</v>
      </c>
      <c r="EW14" s="27">
        <f>'[23]PUNTA CATALINA'!EW15</f>
        <v>0</v>
      </c>
      <c r="EX14" s="27">
        <f>'[23]PUNTA CATALINA'!EX15</f>
        <v>0</v>
      </c>
      <c r="EY14" s="27">
        <f>'[23]PUNTA CATALINA'!EY15</f>
        <v>0</v>
      </c>
      <c r="EZ14" s="27">
        <f>'[23]PUNTA CATALINA'!EZ15</f>
        <v>0</v>
      </c>
      <c r="FA14" s="27">
        <f>'[23]PUNTA CATALINA'!FA15</f>
        <v>0</v>
      </c>
      <c r="FB14" s="27">
        <f>'[23]PUNTA CATALINA'!FB15</f>
        <v>0</v>
      </c>
      <c r="FC14" s="27">
        <f>'[23]PUNTA CATALINA'!FC15</f>
        <v>0</v>
      </c>
      <c r="FD14" s="27">
        <f>'[23]PUNTA CATALINA'!FD15</f>
        <v>0</v>
      </c>
      <c r="FE14" s="27">
        <f>'[23]PUNTA CATALINA'!FE15</f>
        <v>0</v>
      </c>
      <c r="FF14" s="27">
        <f>'[23]PUNTA CATALINA'!FF15</f>
        <v>0</v>
      </c>
      <c r="FG14" s="27">
        <f>'[23]PUNTA CATALINA'!FG15</f>
        <v>0</v>
      </c>
      <c r="FH14" s="27">
        <f>'[23]PUNTA CATALINA'!FH15</f>
        <v>0</v>
      </c>
      <c r="FI14" s="27">
        <f>'[23]PUNTA CATALINA'!FI15</f>
        <v>0</v>
      </c>
      <c r="FJ14" s="27">
        <f>'[23]PUNTA CATALINA'!FJ15</f>
        <v>0</v>
      </c>
      <c r="FK14" s="27">
        <f>'[23]PUNTA CATALINA'!FK15</f>
        <v>0</v>
      </c>
      <c r="FL14" s="27">
        <f>'[23]PUNTA CATALINA'!FL15</f>
        <v>3.6542276345333669</v>
      </c>
      <c r="FM14" s="27">
        <f>'[23]PUNTA CATALINA'!FM15</f>
        <v>0</v>
      </c>
      <c r="FN14" s="27">
        <f>'[23]PUNTA CATALINA'!FN15</f>
        <v>0</v>
      </c>
      <c r="FO14" s="27">
        <f>'[23]PUNTA CATALINA'!FO15</f>
        <v>0</v>
      </c>
      <c r="FP14" s="27">
        <f>'[23]PUNTA CATALINA'!FP15</f>
        <v>0</v>
      </c>
      <c r="FQ14" s="27">
        <f>'[23]PUNTA CATALINA'!FQ15</f>
        <v>0</v>
      </c>
      <c r="FR14" s="27">
        <f>'[23]PUNTA CATALINA'!FR15</f>
        <v>0</v>
      </c>
      <c r="FS14" s="27">
        <f>'[23]PUNTA CATALINA'!FS15</f>
        <v>0</v>
      </c>
      <c r="FT14" s="27">
        <f>'[23]PUNTA CATALINA'!FT15</f>
        <v>0</v>
      </c>
      <c r="FU14" s="27">
        <f>'[23]PUNTA CATALINA'!FU15</f>
        <v>0</v>
      </c>
      <c r="FV14" s="27">
        <f>'[23]PUNTA CATALINA'!FV15</f>
        <v>0</v>
      </c>
      <c r="FW14" s="27"/>
      <c r="FX14" s="27">
        <f>'[23]PUNTA CATALINA'!HJ15</f>
        <v>3.6542276345333669</v>
      </c>
      <c r="FY14" s="27">
        <f>IFERROR(SUMIF($L$6:$FO$6,FY$8,#REF!),0)</f>
        <v>0</v>
      </c>
      <c r="FZ14" s="27">
        <f>IFERROR(SUMIF($L$6:$FO$6,FZ$8,#REF!),0)</f>
        <v>0</v>
      </c>
      <c r="GB14" s="366"/>
      <c r="GC14" s="366"/>
      <c r="GD14" s="366"/>
      <c r="GE14" s="366"/>
      <c r="GF14" s="366"/>
      <c r="GG14" s="366"/>
      <c r="GH14" s="366"/>
      <c r="GI14" s="366"/>
      <c r="GJ14" s="366"/>
      <c r="GK14" s="366"/>
      <c r="GL14" s="366"/>
      <c r="GM14" s="366"/>
      <c r="GN14" s="366"/>
      <c r="GO14" s="366"/>
      <c r="GP14" s="366"/>
      <c r="GQ14" s="366"/>
      <c r="GR14" s="366"/>
      <c r="GS14" s="366"/>
      <c r="GT14" s="366"/>
      <c r="GU14" s="366"/>
      <c r="GV14" s="366"/>
      <c r="GW14" s="366"/>
      <c r="GX14" s="366"/>
      <c r="GY14" s="366"/>
      <c r="GZ14" s="366"/>
      <c r="HA14" s="366"/>
      <c r="HB14" s="366"/>
      <c r="HC14" s="366"/>
      <c r="HD14" s="366"/>
      <c r="HE14" s="366"/>
      <c r="HF14" s="366"/>
      <c r="HG14" s="366"/>
      <c r="HH14" s="366"/>
      <c r="HI14" s="366"/>
      <c r="HJ14" s="366"/>
      <c r="HK14" s="366"/>
      <c r="HL14" s="366"/>
      <c r="HM14" s="366"/>
      <c r="HN14" s="366"/>
      <c r="HO14" s="366"/>
      <c r="HP14" s="366"/>
      <c r="HQ14" s="366"/>
      <c r="HR14" s="366"/>
      <c r="HS14" s="366"/>
      <c r="HT14" s="366"/>
      <c r="HU14" s="366"/>
      <c r="HV14" s="366"/>
      <c r="HW14" s="366"/>
      <c r="HX14" s="366"/>
      <c r="HY14" s="366"/>
      <c r="HZ14" s="366"/>
      <c r="IA14" s="366"/>
      <c r="IB14" s="366"/>
      <c r="IC14" s="366"/>
      <c r="ID14" s="366"/>
      <c r="IE14" s="366"/>
      <c r="IF14" s="366"/>
      <c r="IG14" s="366"/>
      <c r="IH14" s="366"/>
      <c r="II14" s="366"/>
      <c r="IJ14" s="366"/>
      <c r="IK14" s="366"/>
      <c r="IL14" s="366"/>
      <c r="IM14" s="366"/>
      <c r="IN14" s="366"/>
      <c r="IO14" s="366"/>
      <c r="IP14" s="366"/>
      <c r="IQ14" s="366"/>
      <c r="IR14" s="366"/>
      <c r="IS14" s="366"/>
      <c r="IT14" s="366"/>
      <c r="IU14" s="366"/>
      <c r="IV14" s="366"/>
      <c r="IW14" s="366"/>
      <c r="IX14" s="366"/>
      <c r="IY14" s="366"/>
      <c r="IZ14" s="366"/>
      <c r="JA14" s="366"/>
      <c r="JB14" s="366"/>
      <c r="JC14" s="366"/>
      <c r="JD14" s="366"/>
      <c r="JE14" s="366"/>
      <c r="JF14" s="366"/>
      <c r="JG14" s="366"/>
      <c r="JH14" s="366"/>
      <c r="JI14" s="366"/>
      <c r="JJ14" s="366"/>
      <c r="JK14" s="366"/>
      <c r="JL14" s="366"/>
      <c r="JM14" s="366"/>
      <c r="JN14" s="366"/>
      <c r="JO14" s="366"/>
      <c r="JP14" s="366"/>
      <c r="JQ14" s="366"/>
      <c r="JR14" s="366"/>
      <c r="JS14" s="366"/>
      <c r="JT14" s="366"/>
      <c r="JU14" s="366"/>
      <c r="JV14" s="366"/>
      <c r="JW14" s="366"/>
      <c r="JX14" s="366"/>
      <c r="JY14" s="366"/>
      <c r="JZ14" s="366"/>
      <c r="KA14" s="366"/>
      <c r="KB14" s="366"/>
      <c r="KC14" s="366"/>
      <c r="KD14" s="366"/>
      <c r="KE14" s="366"/>
      <c r="KF14" s="366"/>
      <c r="KG14" s="366"/>
      <c r="KH14" s="366"/>
      <c r="KI14" s="366"/>
      <c r="KJ14" s="366"/>
      <c r="KK14" s="366"/>
      <c r="KL14" s="366"/>
      <c r="KM14" s="366"/>
      <c r="KN14" s="366"/>
      <c r="KO14" s="366"/>
      <c r="KP14" s="366"/>
      <c r="KQ14" s="366"/>
      <c r="KR14" s="366"/>
      <c r="KS14" s="366"/>
      <c r="KT14" s="366"/>
      <c r="KU14" s="366"/>
      <c r="KV14" s="366"/>
      <c r="KW14" s="366"/>
      <c r="KX14" s="366"/>
      <c r="KY14" s="366"/>
      <c r="KZ14" s="366"/>
      <c r="LA14" s="366"/>
      <c r="LB14" s="366"/>
      <c r="LC14" s="366"/>
      <c r="LD14" s="366"/>
      <c r="LE14" s="366"/>
      <c r="LF14" s="366"/>
      <c r="LG14" s="366"/>
      <c r="LH14" s="366"/>
      <c r="LI14" s="366"/>
      <c r="LJ14" s="366"/>
      <c r="LK14" s="366"/>
      <c r="LL14" s="366"/>
      <c r="LM14" s="366"/>
      <c r="LN14" s="366"/>
      <c r="LO14" s="366"/>
      <c r="LP14" s="366"/>
    </row>
    <row r="15" spans="1:328" ht="13.8">
      <c r="A15" s="360"/>
      <c r="B15" s="18"/>
      <c r="C15" s="19"/>
      <c r="D15" s="19"/>
      <c r="E15" s="19"/>
      <c r="F15" s="20"/>
      <c r="G15" s="19"/>
      <c r="H15" s="19"/>
      <c r="I15" s="19"/>
      <c r="J15" s="20"/>
      <c r="K15" s="19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/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  <c r="CN15" s="19"/>
      <c r="CO15" s="19"/>
      <c r="CP15" s="19"/>
      <c r="CQ15" s="19"/>
      <c r="CR15" s="19"/>
      <c r="CS15" s="19"/>
      <c r="CT15" s="19"/>
      <c r="CU15" s="19"/>
      <c r="CV15" s="19"/>
      <c r="CW15" s="19"/>
      <c r="CX15" s="19"/>
      <c r="CY15" s="19"/>
      <c r="CZ15" s="19"/>
      <c r="DA15" s="19"/>
      <c r="DB15" s="19"/>
      <c r="DC15" s="19"/>
      <c r="DD15" s="19"/>
      <c r="DE15" s="19"/>
      <c r="DF15" s="19"/>
      <c r="DG15" s="19"/>
      <c r="DH15" s="19"/>
      <c r="DI15" s="19"/>
      <c r="DJ15" s="19"/>
      <c r="DK15" s="19"/>
      <c r="DL15" s="19"/>
      <c r="DM15" s="19"/>
      <c r="DN15" s="19"/>
      <c r="DO15" s="19"/>
      <c r="DP15" s="19"/>
      <c r="DQ15" s="19"/>
      <c r="DR15" s="19"/>
      <c r="DS15" s="19"/>
      <c r="DT15" s="19"/>
      <c r="DU15" s="19"/>
      <c r="DV15" s="19"/>
      <c r="DW15" s="19"/>
      <c r="DX15" s="19"/>
      <c r="DY15" s="19"/>
      <c r="DZ15" s="19"/>
      <c r="EA15" s="19"/>
      <c r="EB15" s="19"/>
      <c r="EC15" s="19"/>
      <c r="ED15" s="19"/>
      <c r="EE15" s="19"/>
      <c r="EF15" s="19"/>
      <c r="EG15" s="19"/>
      <c r="EH15" s="19"/>
      <c r="EI15" s="19"/>
      <c r="EJ15" s="19"/>
      <c r="EK15" s="19"/>
      <c r="EL15" s="19"/>
      <c r="EM15" s="19"/>
      <c r="EN15" s="19"/>
      <c r="EO15" s="19"/>
      <c r="EP15" s="19"/>
      <c r="EQ15" s="19"/>
      <c r="ER15" s="19"/>
      <c r="ES15" s="19"/>
      <c r="ET15" s="19"/>
      <c r="EU15" s="19"/>
      <c r="EV15" s="19"/>
      <c r="EW15" s="19"/>
      <c r="EX15" s="19"/>
      <c r="EY15" s="19"/>
      <c r="EZ15" s="19"/>
      <c r="FA15" s="19"/>
      <c r="FB15" s="19"/>
      <c r="FC15" s="19"/>
      <c r="FD15" s="19"/>
      <c r="FE15" s="19"/>
      <c r="FF15" s="19"/>
      <c r="FG15" s="19"/>
      <c r="FH15" s="19"/>
      <c r="FI15" s="19"/>
      <c r="FJ15" s="19"/>
      <c r="FK15" s="19"/>
      <c r="FL15" s="19"/>
      <c r="FM15" s="19"/>
      <c r="FN15" s="19"/>
      <c r="FO15" s="19"/>
      <c r="FP15" s="19"/>
      <c r="FQ15" s="19"/>
      <c r="FR15" s="19"/>
      <c r="FS15" s="19"/>
      <c r="FT15" s="19"/>
      <c r="FU15" s="19"/>
      <c r="FV15" s="19"/>
      <c r="FW15" s="19"/>
      <c r="FX15" s="19"/>
      <c r="FY15" s="19"/>
      <c r="FZ15" s="19"/>
      <c r="GB15" s="361"/>
      <c r="GC15" s="361"/>
      <c r="GD15" s="361"/>
      <c r="GE15" s="361"/>
      <c r="GF15" s="361"/>
      <c r="GG15" s="361"/>
      <c r="GH15" s="361"/>
      <c r="GI15" s="361"/>
      <c r="GJ15" s="361"/>
      <c r="GK15" s="361"/>
      <c r="GL15" s="361"/>
      <c r="GM15" s="361"/>
      <c r="GN15" s="361"/>
      <c r="GO15" s="361"/>
      <c r="GP15" s="361"/>
      <c r="GQ15" s="361"/>
      <c r="GR15" s="361"/>
      <c r="GS15" s="361"/>
      <c r="GT15" s="361"/>
      <c r="GU15" s="361"/>
      <c r="GV15" s="361"/>
      <c r="GW15" s="361"/>
      <c r="GX15" s="361"/>
      <c r="GY15" s="361"/>
      <c r="GZ15" s="361"/>
      <c r="HA15" s="361"/>
      <c r="HB15" s="361"/>
      <c r="HC15" s="361"/>
      <c r="HD15" s="361"/>
      <c r="HE15" s="361"/>
      <c r="HF15" s="361"/>
      <c r="HG15" s="361"/>
      <c r="HH15" s="361"/>
      <c r="HI15" s="361"/>
      <c r="HJ15" s="361"/>
      <c r="HK15" s="361"/>
      <c r="HL15" s="361"/>
      <c r="HM15" s="361"/>
      <c r="HN15" s="361"/>
      <c r="HO15" s="361"/>
      <c r="HP15" s="361"/>
      <c r="HQ15" s="361"/>
      <c r="HR15" s="361"/>
      <c r="HS15" s="361"/>
      <c r="HT15" s="361"/>
      <c r="HU15" s="361"/>
      <c r="HV15" s="361"/>
      <c r="HW15" s="361"/>
      <c r="HX15" s="361"/>
      <c r="HY15" s="361"/>
      <c r="HZ15" s="361"/>
      <c r="IA15" s="361"/>
      <c r="IB15" s="361"/>
      <c r="IC15" s="361"/>
      <c r="ID15" s="361"/>
      <c r="IE15" s="361"/>
      <c r="IF15" s="361"/>
      <c r="IG15" s="361"/>
      <c r="IH15" s="361"/>
      <c r="II15" s="361"/>
      <c r="IJ15" s="361"/>
      <c r="IK15" s="361"/>
      <c r="IL15" s="361"/>
      <c r="IM15" s="361"/>
      <c r="IN15" s="361"/>
      <c r="IO15" s="361"/>
      <c r="IP15" s="361"/>
      <c r="IQ15" s="361"/>
      <c r="IR15" s="361"/>
      <c r="IS15" s="361"/>
      <c r="IT15" s="361"/>
      <c r="IU15" s="361"/>
      <c r="IV15" s="361"/>
      <c r="IW15" s="361"/>
      <c r="IX15" s="361"/>
      <c r="IY15" s="361"/>
      <c r="IZ15" s="361"/>
      <c r="JA15" s="361"/>
      <c r="JB15" s="361"/>
      <c r="JC15" s="361"/>
      <c r="JD15" s="361"/>
      <c r="JE15" s="361"/>
      <c r="JF15" s="361"/>
      <c r="JG15" s="361"/>
      <c r="JH15" s="361"/>
      <c r="JI15" s="361"/>
      <c r="JJ15" s="361"/>
      <c r="JK15" s="361"/>
      <c r="JL15" s="361"/>
      <c r="JM15" s="361"/>
      <c r="JN15" s="361"/>
      <c r="JO15" s="361"/>
      <c r="JP15" s="361"/>
      <c r="JQ15" s="361"/>
      <c r="JR15" s="361"/>
      <c r="JS15" s="361"/>
      <c r="JT15" s="361"/>
      <c r="JU15" s="361"/>
      <c r="JV15" s="361"/>
      <c r="JW15" s="361"/>
      <c r="JX15" s="361"/>
      <c r="JY15" s="361"/>
      <c r="JZ15" s="361"/>
      <c r="KA15" s="361"/>
      <c r="KB15" s="361"/>
      <c r="KC15" s="361"/>
      <c r="KD15" s="361"/>
      <c r="KE15" s="361"/>
      <c r="KF15" s="361"/>
      <c r="KG15" s="361"/>
      <c r="KH15" s="361"/>
      <c r="KI15" s="361"/>
      <c r="KJ15" s="361"/>
      <c r="KK15" s="361"/>
      <c r="KL15" s="361"/>
      <c r="KM15" s="361"/>
      <c r="KN15" s="361"/>
      <c r="KO15" s="361"/>
      <c r="KP15" s="361"/>
      <c r="KQ15" s="361"/>
      <c r="KR15" s="361"/>
      <c r="KS15" s="361"/>
      <c r="KT15" s="361"/>
      <c r="KU15" s="361"/>
      <c r="KV15" s="361"/>
      <c r="KW15" s="361"/>
      <c r="KX15" s="361"/>
      <c r="KY15" s="361"/>
      <c r="KZ15" s="361"/>
      <c r="LA15" s="361"/>
      <c r="LB15" s="361"/>
      <c r="LC15" s="361"/>
      <c r="LD15" s="361"/>
      <c r="LE15" s="361"/>
      <c r="LF15" s="361"/>
      <c r="LG15" s="361"/>
      <c r="LH15" s="361"/>
      <c r="LI15" s="361"/>
      <c r="LJ15" s="361"/>
      <c r="LK15" s="361"/>
      <c r="LL15" s="361"/>
      <c r="LM15" s="361"/>
      <c r="LN15" s="361"/>
      <c r="LO15" s="361"/>
      <c r="LP15" s="361"/>
    </row>
    <row r="16" spans="1:328" ht="13.8">
      <c r="A16" s="360"/>
      <c r="B16" s="24" t="s">
        <v>65</v>
      </c>
      <c r="C16" s="31">
        <f>'[23]PUNTA CATALINA'!C17</f>
        <v>17.178195779485897</v>
      </c>
      <c r="D16" s="31">
        <f>'[23]PUNTA CATALINA'!D17</f>
        <v>0</v>
      </c>
      <c r="E16" s="31">
        <f>'[23]PUNTA CATALINA'!E17</f>
        <v>17.178195779485897</v>
      </c>
      <c r="F16" s="26">
        <f>'[23]PUNTA CATALINA'!F17</f>
        <v>0</v>
      </c>
      <c r="G16" s="27"/>
      <c r="H16" s="31">
        <f>'[23]PUNTA CATALINA'!H16</f>
        <v>0</v>
      </c>
      <c r="I16" s="31">
        <f>'[23]PUNTA CATALINA'!I16</f>
        <v>0</v>
      </c>
      <c r="J16" s="26">
        <f>'[23]PUNTA CATALINA'!J16</f>
        <v>0</v>
      </c>
      <c r="K16" s="22"/>
      <c r="L16" s="31">
        <f>'[23]PUNTA CATALINA'!L17</f>
        <v>0</v>
      </c>
      <c r="M16" s="31">
        <f>'[23]PUNTA CATALINA'!M17</f>
        <v>0</v>
      </c>
      <c r="N16" s="31">
        <f>'[23]PUNTA CATALINA'!N17</f>
        <v>0</v>
      </c>
      <c r="O16" s="31">
        <f>'[23]PUNTA CATALINA'!O17</f>
        <v>0</v>
      </c>
      <c r="P16" s="31">
        <f>'[23]PUNTA CATALINA'!P17</f>
        <v>0</v>
      </c>
      <c r="Q16" s="31">
        <f>'[23]PUNTA CATALINA'!Q17</f>
        <v>0</v>
      </c>
      <c r="R16" s="31">
        <f>'[23]PUNTA CATALINA'!R17</f>
        <v>0</v>
      </c>
      <c r="S16" s="31">
        <f>'[23]PUNTA CATALINA'!S17</f>
        <v>0</v>
      </c>
      <c r="T16" s="31">
        <f>'[23]PUNTA CATALINA'!T17</f>
        <v>0</v>
      </c>
      <c r="U16" s="31">
        <f>'[23]PUNTA CATALINA'!U17</f>
        <v>0</v>
      </c>
      <c r="V16" s="31">
        <f>'[23]PUNTA CATALINA'!V17</f>
        <v>0</v>
      </c>
      <c r="W16" s="31">
        <f>'[23]PUNTA CATALINA'!W17</f>
        <v>0</v>
      </c>
      <c r="X16" s="31">
        <f>'[23]PUNTA CATALINA'!X17</f>
        <v>0</v>
      </c>
      <c r="Y16" s="31">
        <f>'[23]PUNTA CATALINA'!Y17</f>
        <v>0</v>
      </c>
      <c r="Z16" s="31">
        <f>'[23]PUNTA CATALINA'!Z17</f>
        <v>0</v>
      </c>
      <c r="AA16" s="31">
        <f>'[23]PUNTA CATALINA'!AA17</f>
        <v>0</v>
      </c>
      <c r="AB16" s="31">
        <f>'[23]PUNTA CATALINA'!AB17</f>
        <v>0</v>
      </c>
      <c r="AC16" s="31">
        <f>'[23]PUNTA CATALINA'!AC17</f>
        <v>0</v>
      </c>
      <c r="AD16" s="31">
        <f>'[23]PUNTA CATALINA'!AD17</f>
        <v>0</v>
      </c>
      <c r="AE16" s="31">
        <f>'[23]PUNTA CATALINA'!AE17</f>
        <v>0</v>
      </c>
      <c r="AF16" s="31">
        <f>'[23]PUNTA CATALINA'!AF17</f>
        <v>0</v>
      </c>
      <c r="AG16" s="31">
        <f>'[23]PUNTA CATALINA'!AG17</f>
        <v>0</v>
      </c>
      <c r="AH16" s="31">
        <f>'[23]PUNTA CATALINA'!AH17</f>
        <v>0</v>
      </c>
      <c r="AI16" s="31">
        <f>'[23]PUNTA CATALINA'!AI17</f>
        <v>0</v>
      </c>
      <c r="AJ16" s="31">
        <f>'[23]PUNTA CATALINA'!AJ17</f>
        <v>0</v>
      </c>
      <c r="AK16" s="31">
        <f>'[23]PUNTA CATALINA'!AK17</f>
        <v>0</v>
      </c>
      <c r="AL16" s="31">
        <f>'[23]PUNTA CATALINA'!AL17</f>
        <v>0</v>
      </c>
      <c r="AM16" s="31">
        <f>'[23]PUNTA CATALINA'!AM17</f>
        <v>0</v>
      </c>
      <c r="AN16" s="31">
        <f>'[23]PUNTA CATALINA'!AN17</f>
        <v>0</v>
      </c>
      <c r="AO16" s="31">
        <f>'[23]PUNTA CATALINA'!AO17</f>
        <v>0</v>
      </c>
      <c r="AP16" s="31">
        <f>'[23]PUNTA CATALINA'!AP17</f>
        <v>0</v>
      </c>
      <c r="AQ16" s="31">
        <f>'[23]PUNTA CATALINA'!AQ17</f>
        <v>0</v>
      </c>
      <c r="AR16" s="31">
        <f>'[23]PUNTA CATALINA'!AR17</f>
        <v>0</v>
      </c>
      <c r="AS16" s="31">
        <f>'[23]PUNTA CATALINA'!AS17</f>
        <v>0</v>
      </c>
      <c r="AT16" s="31">
        <f>'[23]PUNTA CATALINA'!AT17</f>
        <v>0</v>
      </c>
      <c r="AU16" s="31">
        <f>'[23]PUNTA CATALINA'!AU17</f>
        <v>0</v>
      </c>
      <c r="AV16" s="31">
        <f>'[23]PUNTA CATALINA'!AV17</f>
        <v>0</v>
      </c>
      <c r="AW16" s="31">
        <f>'[23]PUNTA CATALINA'!AW17</f>
        <v>0</v>
      </c>
      <c r="AX16" s="31">
        <f>'[23]PUNTA CATALINA'!AX17</f>
        <v>0</v>
      </c>
      <c r="AY16" s="31">
        <f>'[23]PUNTA CATALINA'!AY17</f>
        <v>0</v>
      </c>
      <c r="AZ16" s="31">
        <f>'[23]PUNTA CATALINA'!AZ17</f>
        <v>0</v>
      </c>
      <c r="BA16" s="31">
        <f>'[23]PUNTA CATALINA'!BA17</f>
        <v>0</v>
      </c>
      <c r="BB16" s="31">
        <f>'[23]PUNTA CATALINA'!BB17</f>
        <v>0</v>
      </c>
      <c r="BC16" s="31">
        <f>'[23]PUNTA CATALINA'!BC17</f>
        <v>0</v>
      </c>
      <c r="BD16" s="31">
        <f>'[23]PUNTA CATALINA'!BD17</f>
        <v>0</v>
      </c>
      <c r="BE16" s="31">
        <f>'[23]PUNTA CATALINA'!BE17</f>
        <v>0</v>
      </c>
      <c r="BF16" s="31">
        <f>'[23]PUNTA CATALINA'!BF17</f>
        <v>0</v>
      </c>
      <c r="BG16" s="31">
        <f>'[23]PUNTA CATALINA'!BG17</f>
        <v>0</v>
      </c>
      <c r="BH16" s="31">
        <f>'[23]PUNTA CATALINA'!BH17</f>
        <v>0</v>
      </c>
      <c r="BI16" s="31">
        <f>'[23]PUNTA CATALINA'!BI17</f>
        <v>0</v>
      </c>
      <c r="BJ16" s="31">
        <f>'[23]PUNTA CATALINA'!BJ17</f>
        <v>0</v>
      </c>
      <c r="BK16" s="31">
        <f>'[23]PUNTA CATALINA'!BK17</f>
        <v>0</v>
      </c>
      <c r="BL16" s="31">
        <f>'[23]PUNTA CATALINA'!BL17</f>
        <v>0</v>
      </c>
      <c r="BM16" s="31">
        <f>'[23]PUNTA CATALINA'!BM17</f>
        <v>0</v>
      </c>
      <c r="BN16" s="31">
        <f>'[23]PUNTA CATALINA'!BN17</f>
        <v>0</v>
      </c>
      <c r="BO16" s="31">
        <f>'[23]PUNTA CATALINA'!BO17</f>
        <v>0</v>
      </c>
      <c r="BP16" s="31">
        <f>'[23]PUNTA CATALINA'!BP17</f>
        <v>0</v>
      </c>
      <c r="BQ16" s="31">
        <f>'[23]PUNTA CATALINA'!BQ17</f>
        <v>0</v>
      </c>
      <c r="BR16" s="31">
        <f>'[23]PUNTA CATALINA'!BR17</f>
        <v>0</v>
      </c>
      <c r="BS16" s="31">
        <f>'[23]PUNTA CATALINA'!BS17</f>
        <v>0</v>
      </c>
      <c r="BT16" s="31">
        <f>'[23]PUNTA CATALINA'!BT17</f>
        <v>0</v>
      </c>
      <c r="BU16" s="31">
        <f>'[23]PUNTA CATALINA'!BU17</f>
        <v>0</v>
      </c>
      <c r="BV16" s="31">
        <f>'[23]PUNTA CATALINA'!BV17</f>
        <v>0</v>
      </c>
      <c r="BW16" s="31">
        <f>'[23]PUNTA CATALINA'!BW17</f>
        <v>0</v>
      </c>
      <c r="BX16" s="31">
        <f>'[23]PUNTA CATALINA'!BX17</f>
        <v>0</v>
      </c>
      <c r="BY16" s="31">
        <f>'[23]PUNTA CATALINA'!BY17</f>
        <v>0</v>
      </c>
      <c r="BZ16" s="31">
        <f>'[23]PUNTA CATALINA'!BZ17</f>
        <v>0</v>
      </c>
      <c r="CA16" s="31">
        <f>'[23]PUNTA CATALINA'!CA17</f>
        <v>0</v>
      </c>
      <c r="CB16" s="31">
        <f>'[23]PUNTA CATALINA'!CB17</f>
        <v>0</v>
      </c>
      <c r="CC16" s="31">
        <f>'[23]PUNTA CATALINA'!CC17</f>
        <v>0</v>
      </c>
      <c r="CD16" s="31">
        <f>'[23]PUNTA CATALINA'!CD17</f>
        <v>0</v>
      </c>
      <c r="CE16" s="31">
        <f>'[23]PUNTA CATALINA'!CE17</f>
        <v>0</v>
      </c>
      <c r="CF16" s="31">
        <f>'[23]PUNTA CATALINA'!CF17</f>
        <v>0</v>
      </c>
      <c r="CG16" s="31">
        <f>'[23]PUNTA CATALINA'!CG17</f>
        <v>0</v>
      </c>
      <c r="CH16" s="31">
        <f>'[23]PUNTA CATALINA'!CH17</f>
        <v>0</v>
      </c>
      <c r="CI16" s="31">
        <f>'[23]PUNTA CATALINA'!CI17</f>
        <v>0</v>
      </c>
      <c r="CJ16" s="31">
        <f>'[23]PUNTA CATALINA'!CJ17</f>
        <v>0</v>
      </c>
      <c r="CK16" s="31">
        <f>'[23]PUNTA CATALINA'!CK17</f>
        <v>0</v>
      </c>
      <c r="CL16" s="31">
        <f>'[23]PUNTA CATALINA'!CL17</f>
        <v>0</v>
      </c>
      <c r="CM16" s="31">
        <f>'[23]PUNTA CATALINA'!CM17</f>
        <v>0</v>
      </c>
      <c r="CN16" s="31">
        <f>'[23]PUNTA CATALINA'!CN17</f>
        <v>0</v>
      </c>
      <c r="CO16" s="31">
        <f>'[23]PUNTA CATALINA'!CO17</f>
        <v>0</v>
      </c>
      <c r="CP16" s="31">
        <f>'[23]PUNTA CATALINA'!CP17</f>
        <v>0</v>
      </c>
      <c r="CQ16" s="31">
        <f>'[23]PUNTA CATALINA'!CQ17</f>
        <v>0</v>
      </c>
      <c r="CR16" s="31">
        <f>'[23]PUNTA CATALINA'!CR17</f>
        <v>0</v>
      </c>
      <c r="CS16" s="31">
        <f>'[23]PUNTA CATALINA'!CS17</f>
        <v>0</v>
      </c>
      <c r="CT16" s="31">
        <f>'[23]PUNTA CATALINA'!CT17</f>
        <v>0</v>
      </c>
      <c r="CU16" s="31">
        <f>'[23]PUNTA CATALINA'!CU17</f>
        <v>0</v>
      </c>
      <c r="CV16" s="31">
        <f>'[23]PUNTA CATALINA'!CV17</f>
        <v>0</v>
      </c>
      <c r="CW16" s="31">
        <f>'[23]PUNTA CATALINA'!CW17</f>
        <v>0</v>
      </c>
      <c r="CX16" s="31">
        <f>'[23]PUNTA CATALINA'!CX17</f>
        <v>0</v>
      </c>
      <c r="CY16" s="31">
        <f>'[23]PUNTA CATALINA'!CY17</f>
        <v>0</v>
      </c>
      <c r="CZ16" s="31">
        <f>'[23]PUNTA CATALINA'!CZ17</f>
        <v>0</v>
      </c>
      <c r="DA16" s="31">
        <f>'[23]PUNTA CATALINA'!DA17</f>
        <v>0</v>
      </c>
      <c r="DB16" s="31">
        <f>'[23]PUNTA CATALINA'!DB17</f>
        <v>0</v>
      </c>
      <c r="DC16" s="31">
        <f>'[23]PUNTA CATALINA'!DC17</f>
        <v>0</v>
      </c>
      <c r="DD16" s="31">
        <f>'[23]PUNTA CATALINA'!DD17</f>
        <v>0</v>
      </c>
      <c r="DE16" s="31">
        <f>'[23]PUNTA CATALINA'!DE17</f>
        <v>0</v>
      </c>
      <c r="DF16" s="31">
        <f>'[23]PUNTA CATALINA'!DF17</f>
        <v>0</v>
      </c>
      <c r="DG16" s="31">
        <f>'[23]PUNTA CATALINA'!DG17</f>
        <v>0</v>
      </c>
      <c r="DH16" s="31">
        <f>'[23]PUNTA CATALINA'!DH17</f>
        <v>0</v>
      </c>
      <c r="DI16" s="31">
        <f>'[23]PUNTA CATALINA'!DI17</f>
        <v>0</v>
      </c>
      <c r="DJ16" s="31">
        <f>'[23]PUNTA CATALINA'!DJ17</f>
        <v>0</v>
      </c>
      <c r="DK16" s="31">
        <f>'[23]PUNTA CATALINA'!DK17</f>
        <v>0</v>
      </c>
      <c r="DL16" s="31">
        <f>'[23]PUNTA CATALINA'!DL17</f>
        <v>0</v>
      </c>
      <c r="DM16" s="31">
        <f>'[23]PUNTA CATALINA'!DM17</f>
        <v>0</v>
      </c>
      <c r="DN16" s="31">
        <f>'[23]PUNTA CATALINA'!DN17</f>
        <v>0</v>
      </c>
      <c r="DO16" s="31">
        <f>'[23]PUNTA CATALINA'!DO17</f>
        <v>0</v>
      </c>
      <c r="DP16" s="31">
        <f>'[23]PUNTA CATALINA'!DP17</f>
        <v>0</v>
      </c>
      <c r="DQ16" s="31">
        <f>'[23]PUNTA CATALINA'!DQ17</f>
        <v>0</v>
      </c>
      <c r="DR16" s="31">
        <f>'[23]PUNTA CATALINA'!DR17</f>
        <v>0</v>
      </c>
      <c r="DS16" s="31">
        <f>'[23]PUNTA CATALINA'!DS17</f>
        <v>0</v>
      </c>
      <c r="DT16" s="31">
        <f>'[23]PUNTA CATALINA'!DT17</f>
        <v>0</v>
      </c>
      <c r="DU16" s="31">
        <f>'[23]PUNTA CATALINA'!DU17</f>
        <v>0</v>
      </c>
      <c r="DV16" s="31">
        <f>'[23]PUNTA CATALINA'!DV17</f>
        <v>0</v>
      </c>
      <c r="DW16" s="31">
        <f>'[23]PUNTA CATALINA'!DW17</f>
        <v>0</v>
      </c>
      <c r="DX16" s="31">
        <f>'[23]PUNTA CATALINA'!DX17</f>
        <v>0</v>
      </c>
      <c r="DY16" s="31">
        <f>'[23]PUNTA CATALINA'!DY17</f>
        <v>0</v>
      </c>
      <c r="DZ16" s="31">
        <f>'[23]PUNTA CATALINA'!DZ17</f>
        <v>0</v>
      </c>
      <c r="EA16" s="31">
        <f>'[23]PUNTA CATALINA'!EA17</f>
        <v>0</v>
      </c>
      <c r="EB16" s="31">
        <f>'[23]PUNTA CATALINA'!EB17</f>
        <v>0</v>
      </c>
      <c r="EC16" s="31">
        <f>'[23]PUNTA CATALINA'!EC17</f>
        <v>0</v>
      </c>
      <c r="ED16" s="31">
        <f>'[23]PUNTA CATALINA'!ED17</f>
        <v>0</v>
      </c>
      <c r="EE16" s="31">
        <f>'[23]PUNTA CATALINA'!EE17</f>
        <v>0</v>
      </c>
      <c r="EF16" s="31">
        <f>'[23]PUNTA CATALINA'!EF17</f>
        <v>0</v>
      </c>
      <c r="EG16" s="31">
        <f>'[23]PUNTA CATALINA'!EG17</f>
        <v>0</v>
      </c>
      <c r="EH16" s="31">
        <f>'[23]PUNTA CATALINA'!EH17</f>
        <v>0</v>
      </c>
      <c r="EI16" s="31">
        <f>'[23]PUNTA CATALINA'!EI17</f>
        <v>0</v>
      </c>
      <c r="EJ16" s="31">
        <f>'[23]PUNTA CATALINA'!EJ17</f>
        <v>0</v>
      </c>
      <c r="EK16" s="31">
        <f>'[23]PUNTA CATALINA'!EK17</f>
        <v>0</v>
      </c>
      <c r="EL16" s="31">
        <f>'[23]PUNTA CATALINA'!EL17</f>
        <v>0</v>
      </c>
      <c r="EM16" s="31">
        <f>'[23]PUNTA CATALINA'!EM17</f>
        <v>0</v>
      </c>
      <c r="EN16" s="31">
        <f>'[23]PUNTA CATALINA'!EN17</f>
        <v>0</v>
      </c>
      <c r="EO16" s="31">
        <f>'[23]PUNTA CATALINA'!EO17</f>
        <v>0</v>
      </c>
      <c r="EP16" s="31">
        <f>'[23]PUNTA CATALINA'!EP17</f>
        <v>0</v>
      </c>
      <c r="EQ16" s="31">
        <f>'[23]PUNTA CATALINA'!EQ17</f>
        <v>0</v>
      </c>
      <c r="ER16" s="31">
        <f>'[23]PUNTA CATALINA'!ER17</f>
        <v>0</v>
      </c>
      <c r="ES16" s="31">
        <f>'[23]PUNTA CATALINA'!ES17</f>
        <v>0</v>
      </c>
      <c r="ET16" s="31">
        <f>'[23]PUNTA CATALINA'!ET17</f>
        <v>0</v>
      </c>
      <c r="EU16" s="31">
        <f>'[23]PUNTA CATALINA'!EU17</f>
        <v>0</v>
      </c>
      <c r="EV16" s="31">
        <f>'[23]PUNTA CATALINA'!EV17</f>
        <v>0</v>
      </c>
      <c r="EW16" s="31">
        <f>'[23]PUNTA CATALINA'!EW17</f>
        <v>0</v>
      </c>
      <c r="EX16" s="31">
        <f>'[23]PUNTA CATALINA'!EX17</f>
        <v>0</v>
      </c>
      <c r="EY16" s="31">
        <f>'[23]PUNTA CATALINA'!EY17</f>
        <v>0</v>
      </c>
      <c r="EZ16" s="31">
        <f>'[23]PUNTA CATALINA'!EZ17</f>
        <v>0</v>
      </c>
      <c r="FA16" s="31">
        <f>'[23]PUNTA CATALINA'!FA17</f>
        <v>0</v>
      </c>
      <c r="FB16" s="31">
        <f>'[23]PUNTA CATALINA'!FB17</f>
        <v>0</v>
      </c>
      <c r="FC16" s="31">
        <f>'[23]PUNTA CATALINA'!FC17</f>
        <v>0</v>
      </c>
      <c r="FD16" s="31">
        <f>'[23]PUNTA CATALINA'!FD17</f>
        <v>0</v>
      </c>
      <c r="FE16" s="31">
        <f>'[23]PUNTA CATALINA'!FE17</f>
        <v>0</v>
      </c>
      <c r="FF16" s="31">
        <f>'[23]PUNTA CATALINA'!FF17</f>
        <v>0</v>
      </c>
      <c r="FG16" s="31">
        <f>'[23]PUNTA CATALINA'!FG17</f>
        <v>0</v>
      </c>
      <c r="FH16" s="31">
        <f>'[23]PUNTA CATALINA'!FH17</f>
        <v>0</v>
      </c>
      <c r="FI16" s="31">
        <f>'[23]PUNTA CATALINA'!FI17</f>
        <v>0</v>
      </c>
      <c r="FJ16" s="31">
        <f>'[23]PUNTA CATALINA'!FJ17</f>
        <v>0</v>
      </c>
      <c r="FK16" s="31">
        <f>'[23]PUNTA CATALINA'!FK17</f>
        <v>0</v>
      </c>
      <c r="FL16" s="31">
        <f>'[23]PUNTA CATALINA'!FL17</f>
        <v>15.450426781350638</v>
      </c>
      <c r="FM16" s="31">
        <f>'[23]PUNTA CATALINA'!FM17</f>
        <v>15.070451016529725</v>
      </c>
      <c r="FN16" s="31">
        <f>'[23]PUNTA CATALINA'!FN17</f>
        <v>15.506133769829884</v>
      </c>
      <c r="FO16" s="31">
        <f>'[23]PUNTA CATALINA'!FO17</f>
        <v>15.199622471379199</v>
      </c>
      <c r="FP16" s="31">
        <f>'[23]PUNTA CATALINA'!FP17</f>
        <v>18.139087230441824</v>
      </c>
      <c r="FQ16" s="31">
        <f>'[23]PUNTA CATALINA'!FQ17</f>
        <v>22.024021550421637</v>
      </c>
      <c r="FR16" s="31">
        <f>'[23]PUNTA CATALINA'!FR17</f>
        <v>16.565735553761833</v>
      </c>
      <c r="FS16" s="31">
        <f>'[23]PUNTA CATALINA'!FS17</f>
        <v>21.648644959541009</v>
      </c>
      <c r="FT16" s="31">
        <f>'[23]PUNTA CATALINA'!FT17</f>
        <v>15.90221500536663</v>
      </c>
      <c r="FU16" s="31">
        <f>'[23]PUNTA CATALINA'!FU17</f>
        <v>16.625921167931736</v>
      </c>
      <c r="FV16" s="31">
        <f>'[23]PUNTA CATALINA'!FV17</f>
        <v>16.585628030092874</v>
      </c>
      <c r="FX16" s="31">
        <f>'[23]PUNTA CATALINA'!HJ17</f>
        <v>17.030487354180984</v>
      </c>
      <c r="FY16" s="19">
        <f>IFERROR(SUMIF($L$6:$FO$6,FY$8,#REF!),0)</f>
        <v>0</v>
      </c>
      <c r="FZ16" s="19">
        <f>IFERROR(SUMIF($L$6:$FO$6,FZ$8,#REF!),0)</f>
        <v>0</v>
      </c>
      <c r="GB16" s="361"/>
      <c r="GC16" s="361"/>
      <c r="GD16" s="361"/>
      <c r="GE16" s="361"/>
      <c r="GF16" s="361"/>
      <c r="GG16" s="361"/>
      <c r="GH16" s="361"/>
      <c r="GI16" s="361"/>
      <c r="GJ16" s="361"/>
      <c r="GK16" s="361"/>
      <c r="GL16" s="361"/>
      <c r="GM16" s="361"/>
      <c r="GN16" s="361"/>
      <c r="GO16" s="361"/>
      <c r="GP16" s="361"/>
      <c r="GQ16" s="361"/>
      <c r="GR16" s="361"/>
      <c r="GS16" s="361"/>
      <c r="GT16" s="361"/>
      <c r="GU16" s="361"/>
      <c r="GV16" s="361"/>
      <c r="GW16" s="361"/>
      <c r="GX16" s="361"/>
      <c r="GY16" s="361"/>
      <c r="GZ16" s="361"/>
      <c r="HA16" s="361"/>
      <c r="HB16" s="361"/>
      <c r="HC16" s="361"/>
      <c r="HD16" s="361"/>
      <c r="HE16" s="361"/>
      <c r="HF16" s="361"/>
      <c r="HG16" s="361"/>
      <c r="HH16" s="361"/>
      <c r="HI16" s="361"/>
      <c r="HJ16" s="361"/>
      <c r="HK16" s="361"/>
      <c r="HL16" s="361"/>
      <c r="HM16" s="361"/>
      <c r="HN16" s="361"/>
      <c r="HO16" s="361"/>
      <c r="HP16" s="361"/>
      <c r="HQ16" s="361"/>
      <c r="HR16" s="361"/>
      <c r="HS16" s="361"/>
      <c r="HT16" s="361"/>
      <c r="HU16" s="361"/>
      <c r="HV16" s="361"/>
      <c r="HW16" s="361"/>
      <c r="HX16" s="361"/>
      <c r="HY16" s="361"/>
      <c r="HZ16" s="361"/>
      <c r="IA16" s="361"/>
      <c r="IB16" s="361"/>
      <c r="IC16" s="361"/>
      <c r="ID16" s="361"/>
      <c r="IE16" s="361"/>
      <c r="IF16" s="361"/>
      <c r="IG16" s="361"/>
      <c r="IH16" s="361"/>
      <c r="II16" s="361"/>
      <c r="IJ16" s="361"/>
      <c r="IK16" s="361"/>
      <c r="IL16" s="361"/>
      <c r="IM16" s="361"/>
      <c r="IN16" s="361"/>
      <c r="IO16" s="361"/>
      <c r="IP16" s="361"/>
      <c r="IQ16" s="361"/>
      <c r="IR16" s="361"/>
      <c r="IS16" s="361"/>
      <c r="IT16" s="361"/>
      <c r="IU16" s="361"/>
      <c r="IV16" s="361"/>
      <c r="IW16" s="361"/>
      <c r="IX16" s="361"/>
      <c r="IY16" s="361"/>
      <c r="IZ16" s="361"/>
      <c r="JA16" s="361"/>
      <c r="JB16" s="361"/>
      <c r="JC16" s="361"/>
      <c r="JD16" s="361"/>
      <c r="JE16" s="361"/>
      <c r="JF16" s="361"/>
      <c r="JG16" s="361"/>
      <c r="JH16" s="361"/>
      <c r="JI16" s="361"/>
      <c r="JJ16" s="361"/>
      <c r="JK16" s="361"/>
      <c r="JL16" s="361"/>
      <c r="JM16" s="361"/>
      <c r="JN16" s="361"/>
      <c r="JO16" s="361"/>
      <c r="JP16" s="361"/>
      <c r="JQ16" s="361"/>
      <c r="JR16" s="361"/>
      <c r="JS16" s="361"/>
      <c r="JT16" s="361"/>
      <c r="JU16" s="361"/>
      <c r="JV16" s="361"/>
      <c r="JW16" s="361"/>
      <c r="JX16" s="361"/>
      <c r="JY16" s="361"/>
      <c r="JZ16" s="361"/>
      <c r="KA16" s="361"/>
      <c r="KB16" s="361"/>
      <c r="KC16" s="361"/>
      <c r="KD16" s="361"/>
      <c r="KE16" s="361"/>
      <c r="KF16" s="361"/>
      <c r="KG16" s="361"/>
      <c r="KH16" s="361"/>
      <c r="KI16" s="361"/>
      <c r="KJ16" s="361"/>
      <c r="KK16" s="361"/>
      <c r="KL16" s="361"/>
      <c r="KM16" s="361"/>
      <c r="KN16" s="361"/>
      <c r="KO16" s="361"/>
      <c r="KP16" s="361"/>
      <c r="KQ16" s="361"/>
      <c r="KR16" s="361"/>
      <c r="KS16" s="361"/>
      <c r="KT16" s="361"/>
      <c r="KU16" s="361"/>
      <c r="KV16" s="361"/>
      <c r="KW16" s="361"/>
      <c r="KX16" s="361"/>
      <c r="KY16" s="361"/>
      <c r="KZ16" s="361"/>
      <c r="LA16" s="361"/>
      <c r="LB16" s="361"/>
      <c r="LC16" s="361"/>
      <c r="LD16" s="361"/>
      <c r="LE16" s="361"/>
      <c r="LF16" s="361"/>
      <c r="LG16" s="361"/>
      <c r="LH16" s="361"/>
      <c r="LI16" s="361"/>
      <c r="LJ16" s="361"/>
      <c r="LK16" s="361"/>
      <c r="LL16" s="361"/>
      <c r="LM16" s="361"/>
      <c r="LN16" s="361"/>
      <c r="LO16" s="361"/>
      <c r="LP16" s="361"/>
    </row>
    <row r="17" spans="1:391" ht="13.8">
      <c r="A17" s="360"/>
      <c r="L17" s="37"/>
      <c r="M17" s="37"/>
      <c r="N17" s="37"/>
      <c r="O17" s="37"/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  <c r="AJ17" s="37"/>
      <c r="AK17" s="37"/>
      <c r="AL17" s="37"/>
      <c r="AM17" s="37"/>
      <c r="AN17" s="37"/>
      <c r="AO17" s="37"/>
      <c r="AP17" s="37"/>
      <c r="AQ17" s="37"/>
      <c r="AR17" s="37"/>
      <c r="AS17" s="37"/>
      <c r="AT17" s="37"/>
      <c r="AU17" s="37"/>
      <c r="AV17" s="37"/>
      <c r="AW17" s="37"/>
      <c r="AX17" s="37"/>
      <c r="AY17" s="37"/>
      <c r="AZ17" s="37"/>
      <c r="BA17" s="37"/>
      <c r="BB17" s="37"/>
      <c r="BC17" s="37"/>
      <c r="BD17" s="37"/>
      <c r="BE17" s="37"/>
      <c r="BF17" s="37"/>
      <c r="BG17" s="37"/>
      <c r="BH17" s="37"/>
      <c r="BI17" s="37"/>
      <c r="BJ17" s="37"/>
      <c r="BK17" s="37"/>
      <c r="BL17" s="37"/>
      <c r="BM17" s="37"/>
      <c r="BN17" s="37"/>
      <c r="BO17" s="37"/>
      <c r="BP17" s="37"/>
      <c r="BQ17" s="37"/>
      <c r="BR17" s="37"/>
      <c r="BS17" s="37"/>
      <c r="BT17" s="37"/>
      <c r="BU17" s="37"/>
      <c r="BV17" s="37"/>
      <c r="BW17" s="37"/>
      <c r="BX17" s="37"/>
      <c r="BY17" s="37"/>
      <c r="BZ17" s="37"/>
      <c r="CA17" s="37"/>
      <c r="CB17" s="37"/>
      <c r="CC17" s="37"/>
      <c r="CD17" s="37"/>
      <c r="CE17" s="37"/>
      <c r="CF17" s="37"/>
      <c r="CG17" s="37"/>
      <c r="CH17" s="37"/>
      <c r="CI17" s="37"/>
      <c r="CJ17" s="37"/>
      <c r="CK17" s="37"/>
      <c r="CL17" s="37"/>
      <c r="CM17" s="37"/>
      <c r="CN17" s="37"/>
      <c r="CO17" s="37"/>
      <c r="CP17" s="37"/>
      <c r="CQ17" s="37"/>
      <c r="CR17" s="37"/>
      <c r="CS17" s="37"/>
      <c r="CT17" s="37"/>
      <c r="CU17" s="37"/>
      <c r="CV17" s="37"/>
      <c r="CW17" s="37"/>
      <c r="CX17" s="37"/>
      <c r="CY17" s="37"/>
      <c r="CZ17" s="37"/>
      <c r="DA17" s="37"/>
      <c r="DB17" s="37"/>
      <c r="DC17" s="37"/>
      <c r="DD17" s="37"/>
      <c r="DE17" s="37"/>
      <c r="DF17" s="37"/>
      <c r="DG17" s="37"/>
      <c r="DH17" s="37"/>
      <c r="DI17" s="37"/>
      <c r="DJ17" s="37"/>
      <c r="DK17" s="37"/>
      <c r="DL17" s="37"/>
      <c r="DM17" s="37"/>
      <c r="DN17" s="37"/>
      <c r="DO17" s="37"/>
      <c r="DP17" s="37"/>
      <c r="DQ17" s="37"/>
      <c r="DR17" s="37"/>
      <c r="DS17" s="37"/>
      <c r="DT17" s="37"/>
      <c r="DU17" s="37"/>
      <c r="DV17" s="37"/>
      <c r="DW17" s="37"/>
      <c r="DX17" s="37"/>
      <c r="DY17" s="37"/>
      <c r="DZ17" s="37"/>
      <c r="EA17" s="37"/>
      <c r="EB17" s="37"/>
      <c r="EC17" s="37"/>
      <c r="ED17" s="37"/>
      <c r="EE17" s="37"/>
      <c r="EF17" s="37"/>
      <c r="EG17" s="37"/>
      <c r="EH17" s="37"/>
      <c r="EI17" s="37"/>
      <c r="EJ17" s="37"/>
      <c r="EK17" s="37"/>
      <c r="EL17" s="37"/>
      <c r="EM17" s="37"/>
      <c r="EN17" s="37"/>
      <c r="EO17" s="37"/>
      <c r="EP17" s="37"/>
      <c r="EQ17" s="37"/>
      <c r="ER17" s="37"/>
      <c r="ES17" s="37"/>
      <c r="ET17" s="37"/>
      <c r="EU17" s="37"/>
      <c r="EV17" s="37"/>
      <c r="EW17" s="37"/>
      <c r="EX17" s="37"/>
      <c r="EY17" s="37"/>
      <c r="EZ17" s="37"/>
      <c r="FA17" s="37"/>
      <c r="FB17" s="37"/>
      <c r="FC17" s="37"/>
      <c r="FD17" s="37"/>
      <c r="FE17" s="37"/>
      <c r="FF17" s="37"/>
      <c r="FG17" s="37"/>
      <c r="FH17" s="37"/>
      <c r="FI17" s="37"/>
      <c r="FJ17" s="37"/>
      <c r="FK17" s="37"/>
      <c r="FL17" s="37"/>
      <c r="FM17" s="37"/>
      <c r="FN17" s="37"/>
      <c r="FO17" s="37"/>
      <c r="FP17" s="37"/>
      <c r="FQ17" s="37"/>
      <c r="FR17" s="37"/>
      <c r="FS17" s="37"/>
      <c r="FT17" s="37"/>
      <c r="FU17" s="37"/>
      <c r="FV17" s="37"/>
      <c r="FW17" s="37"/>
      <c r="FX17" s="37"/>
      <c r="FY17" s="19"/>
      <c r="FZ17" s="19"/>
      <c r="GB17" s="361"/>
      <c r="GC17" s="361"/>
      <c r="GD17" s="361"/>
      <c r="GE17" s="361"/>
      <c r="GF17" s="361"/>
      <c r="GG17" s="361"/>
      <c r="GH17" s="361"/>
      <c r="GI17" s="361"/>
      <c r="GJ17" s="361"/>
      <c r="GK17" s="361"/>
      <c r="GL17" s="361"/>
      <c r="GM17" s="361"/>
      <c r="GN17" s="361"/>
      <c r="GO17" s="361"/>
      <c r="GP17" s="361"/>
      <c r="GQ17" s="361"/>
      <c r="GR17" s="361"/>
      <c r="GS17" s="361"/>
      <c r="GT17" s="361"/>
      <c r="GU17" s="361"/>
      <c r="GV17" s="361"/>
      <c r="GW17" s="361"/>
      <c r="GX17" s="361"/>
      <c r="GY17" s="361"/>
      <c r="GZ17" s="361"/>
      <c r="HA17" s="361"/>
      <c r="HB17" s="361"/>
      <c r="HC17" s="361"/>
      <c r="HD17" s="361"/>
      <c r="HE17" s="361"/>
      <c r="HF17" s="361"/>
      <c r="HG17" s="361"/>
      <c r="HH17" s="361"/>
      <c r="HI17" s="361"/>
      <c r="HJ17" s="361"/>
      <c r="HK17" s="361"/>
      <c r="HL17" s="361"/>
      <c r="HM17" s="361"/>
      <c r="HN17" s="361"/>
      <c r="HO17" s="361"/>
      <c r="HP17" s="361"/>
      <c r="HQ17" s="361"/>
      <c r="HR17" s="361"/>
      <c r="HS17" s="361"/>
      <c r="HT17" s="361"/>
      <c r="HU17" s="361"/>
      <c r="HV17" s="361"/>
      <c r="HW17" s="361"/>
      <c r="HX17" s="361"/>
      <c r="HY17" s="361"/>
      <c r="HZ17" s="361"/>
      <c r="IA17" s="361"/>
      <c r="IB17" s="361"/>
      <c r="IC17" s="361"/>
      <c r="ID17" s="361"/>
      <c r="IE17" s="361"/>
      <c r="IF17" s="361"/>
      <c r="IG17" s="361"/>
      <c r="IH17" s="361"/>
      <c r="II17" s="361"/>
      <c r="IJ17" s="361"/>
      <c r="IK17" s="361"/>
      <c r="IL17" s="361"/>
      <c r="IM17" s="361"/>
      <c r="IN17" s="361"/>
      <c r="IO17" s="361"/>
      <c r="IP17" s="361"/>
      <c r="IQ17" s="361"/>
      <c r="IR17" s="361"/>
      <c r="IS17" s="361"/>
      <c r="IT17" s="361"/>
      <c r="IU17" s="361"/>
      <c r="IV17" s="361"/>
      <c r="IW17" s="361"/>
      <c r="IX17" s="361"/>
      <c r="IY17" s="361"/>
      <c r="IZ17" s="361"/>
      <c r="JA17" s="361"/>
      <c r="JB17" s="361"/>
      <c r="JC17" s="361"/>
      <c r="JD17" s="361"/>
      <c r="JE17" s="361"/>
      <c r="JF17" s="361"/>
      <c r="JG17" s="361"/>
      <c r="JH17" s="361"/>
      <c r="JI17" s="361"/>
      <c r="JJ17" s="361"/>
      <c r="JK17" s="361"/>
      <c r="JL17" s="361"/>
      <c r="JM17" s="361"/>
      <c r="JN17" s="361"/>
      <c r="JO17" s="361"/>
      <c r="JP17" s="361"/>
      <c r="JQ17" s="361"/>
      <c r="JR17" s="361"/>
      <c r="JS17" s="361"/>
      <c r="JT17" s="361"/>
      <c r="JU17" s="361"/>
      <c r="JV17" s="361"/>
      <c r="JW17" s="361"/>
      <c r="JX17" s="361"/>
      <c r="JY17" s="361"/>
      <c r="JZ17" s="361"/>
      <c r="KA17" s="361"/>
      <c r="KB17" s="361"/>
      <c r="KC17" s="361"/>
      <c r="KD17" s="361"/>
      <c r="KE17" s="361"/>
      <c r="KF17" s="361"/>
      <c r="KG17" s="361"/>
      <c r="KH17" s="361"/>
      <c r="KI17" s="361"/>
      <c r="KJ17" s="361"/>
      <c r="KK17" s="361"/>
      <c r="KL17" s="361"/>
      <c r="KM17" s="361"/>
      <c r="KN17" s="361"/>
      <c r="KO17" s="361"/>
      <c r="KP17" s="361"/>
      <c r="KQ17" s="361"/>
      <c r="KR17" s="361"/>
      <c r="KS17" s="361"/>
      <c r="KT17" s="361"/>
      <c r="KU17" s="361"/>
      <c r="KV17" s="361"/>
      <c r="KW17" s="361"/>
      <c r="KX17" s="361"/>
      <c r="KY17" s="361"/>
      <c r="KZ17" s="361"/>
      <c r="LA17" s="361"/>
      <c r="LB17" s="361"/>
      <c r="LC17" s="361"/>
      <c r="LD17" s="361"/>
      <c r="LE17" s="361"/>
      <c r="LF17" s="361"/>
      <c r="LG17" s="361"/>
      <c r="LH17" s="361"/>
      <c r="LI17" s="361"/>
      <c r="LJ17" s="361"/>
      <c r="LK17" s="361"/>
      <c r="LL17" s="361"/>
      <c r="LM17" s="361"/>
      <c r="LN17" s="361"/>
      <c r="LO17" s="361"/>
      <c r="LP17" s="361"/>
    </row>
    <row r="18" spans="1:391" ht="13.8">
      <c r="A18" s="360"/>
      <c r="B18" s="24" t="s">
        <v>66</v>
      </c>
      <c r="C18" s="25">
        <f>'[23]PUNTA CATALINA'!C19</f>
        <v>731.97184699124296</v>
      </c>
      <c r="D18" s="25">
        <f>'[23]PUNTA CATALINA'!D19</f>
        <v>0</v>
      </c>
      <c r="E18" s="25">
        <f>'[23]PUNTA CATALINA'!E19</f>
        <v>731.97184699124296</v>
      </c>
      <c r="F18" s="26">
        <f>'[23]PUNTA CATALINA'!F19</f>
        <v>0</v>
      </c>
      <c r="G18" s="27"/>
      <c r="H18" s="25">
        <f>'[23]PUNTA CATALINA'!H18</f>
        <v>0</v>
      </c>
      <c r="I18" s="25">
        <f>'[23]PUNTA CATALINA'!I18</f>
        <v>0</v>
      </c>
      <c r="J18" s="26">
        <f>'[23]PUNTA CATALINA'!J18</f>
        <v>0</v>
      </c>
      <c r="K18" s="27"/>
      <c r="L18" s="25">
        <f>'[23]PUNTA CATALINA'!L19</f>
        <v>0</v>
      </c>
      <c r="M18" s="25">
        <f>'[23]PUNTA CATALINA'!M19</f>
        <v>0</v>
      </c>
      <c r="N18" s="25">
        <f>'[23]PUNTA CATALINA'!N19</f>
        <v>0</v>
      </c>
      <c r="O18" s="25">
        <f>'[23]PUNTA CATALINA'!O19</f>
        <v>0</v>
      </c>
      <c r="P18" s="25">
        <f>'[23]PUNTA CATALINA'!P19</f>
        <v>0</v>
      </c>
      <c r="Q18" s="25">
        <f>'[23]PUNTA CATALINA'!Q19</f>
        <v>0</v>
      </c>
      <c r="R18" s="25">
        <f>'[23]PUNTA CATALINA'!R19</f>
        <v>0</v>
      </c>
      <c r="S18" s="25">
        <f>'[23]PUNTA CATALINA'!S19</f>
        <v>0</v>
      </c>
      <c r="T18" s="25">
        <f>'[23]PUNTA CATALINA'!T19</f>
        <v>0</v>
      </c>
      <c r="U18" s="25">
        <f>'[23]PUNTA CATALINA'!U19</f>
        <v>0</v>
      </c>
      <c r="V18" s="25">
        <f>'[23]PUNTA CATALINA'!V19</f>
        <v>0</v>
      </c>
      <c r="W18" s="25">
        <f>'[23]PUNTA CATALINA'!W19</f>
        <v>0</v>
      </c>
      <c r="X18" s="25">
        <f>'[23]PUNTA CATALINA'!X19</f>
        <v>0</v>
      </c>
      <c r="Y18" s="25">
        <f>'[23]PUNTA CATALINA'!Y19</f>
        <v>0</v>
      </c>
      <c r="Z18" s="25">
        <f>'[23]PUNTA CATALINA'!Z19</f>
        <v>0</v>
      </c>
      <c r="AA18" s="25">
        <f>'[23]PUNTA CATALINA'!AA19</f>
        <v>0</v>
      </c>
      <c r="AB18" s="25">
        <f>'[23]PUNTA CATALINA'!AB19</f>
        <v>0</v>
      </c>
      <c r="AC18" s="25">
        <f>'[23]PUNTA CATALINA'!AC19</f>
        <v>0</v>
      </c>
      <c r="AD18" s="25">
        <f>'[23]PUNTA CATALINA'!AD19</f>
        <v>0</v>
      </c>
      <c r="AE18" s="25">
        <f>'[23]PUNTA CATALINA'!AE19</f>
        <v>0</v>
      </c>
      <c r="AF18" s="25">
        <f>'[23]PUNTA CATALINA'!AF19</f>
        <v>0</v>
      </c>
      <c r="AG18" s="25">
        <f>'[23]PUNTA CATALINA'!AG19</f>
        <v>0</v>
      </c>
      <c r="AH18" s="25">
        <f>'[23]PUNTA CATALINA'!AH19</f>
        <v>0</v>
      </c>
      <c r="AI18" s="25">
        <f>'[23]PUNTA CATALINA'!AI19</f>
        <v>0</v>
      </c>
      <c r="AJ18" s="25">
        <f>'[23]PUNTA CATALINA'!AJ19</f>
        <v>0</v>
      </c>
      <c r="AK18" s="25">
        <f>'[23]PUNTA CATALINA'!AK19</f>
        <v>0</v>
      </c>
      <c r="AL18" s="25">
        <f>'[23]PUNTA CATALINA'!AL19</f>
        <v>0</v>
      </c>
      <c r="AM18" s="25">
        <f>'[23]PUNTA CATALINA'!AM19</f>
        <v>0</v>
      </c>
      <c r="AN18" s="25">
        <f>'[23]PUNTA CATALINA'!AN19</f>
        <v>0</v>
      </c>
      <c r="AO18" s="25">
        <f>'[23]PUNTA CATALINA'!AO19</f>
        <v>0</v>
      </c>
      <c r="AP18" s="25">
        <f>'[23]PUNTA CATALINA'!AP19</f>
        <v>0</v>
      </c>
      <c r="AQ18" s="25">
        <f>'[23]PUNTA CATALINA'!AQ19</f>
        <v>0</v>
      </c>
      <c r="AR18" s="25">
        <f>'[23]PUNTA CATALINA'!AR19</f>
        <v>0</v>
      </c>
      <c r="AS18" s="25">
        <f>'[23]PUNTA CATALINA'!AS19</f>
        <v>0</v>
      </c>
      <c r="AT18" s="25">
        <f>'[23]PUNTA CATALINA'!AT19</f>
        <v>0</v>
      </c>
      <c r="AU18" s="25">
        <f>'[23]PUNTA CATALINA'!AU19</f>
        <v>0</v>
      </c>
      <c r="AV18" s="25">
        <f>'[23]PUNTA CATALINA'!AV19</f>
        <v>0</v>
      </c>
      <c r="AW18" s="25">
        <f>'[23]PUNTA CATALINA'!AW19</f>
        <v>0</v>
      </c>
      <c r="AX18" s="25">
        <f>'[23]PUNTA CATALINA'!AX19</f>
        <v>0</v>
      </c>
      <c r="AY18" s="25">
        <f>'[23]PUNTA CATALINA'!AY19</f>
        <v>0</v>
      </c>
      <c r="AZ18" s="25">
        <f>'[23]PUNTA CATALINA'!AZ19</f>
        <v>0</v>
      </c>
      <c r="BA18" s="25">
        <f>'[23]PUNTA CATALINA'!BA19</f>
        <v>0</v>
      </c>
      <c r="BB18" s="25">
        <f>'[23]PUNTA CATALINA'!BB19</f>
        <v>0</v>
      </c>
      <c r="BC18" s="25">
        <f>'[23]PUNTA CATALINA'!BC19</f>
        <v>0</v>
      </c>
      <c r="BD18" s="25">
        <f>'[23]PUNTA CATALINA'!BD19</f>
        <v>0</v>
      </c>
      <c r="BE18" s="25">
        <f>'[23]PUNTA CATALINA'!BE19</f>
        <v>0</v>
      </c>
      <c r="BF18" s="25">
        <f>'[23]PUNTA CATALINA'!BF19</f>
        <v>0</v>
      </c>
      <c r="BG18" s="25">
        <f>'[23]PUNTA CATALINA'!BG19</f>
        <v>0</v>
      </c>
      <c r="BH18" s="25">
        <f>'[23]PUNTA CATALINA'!BH19</f>
        <v>0</v>
      </c>
      <c r="BI18" s="25">
        <f>'[23]PUNTA CATALINA'!BI19</f>
        <v>0</v>
      </c>
      <c r="BJ18" s="25">
        <f>'[23]PUNTA CATALINA'!BJ19</f>
        <v>0</v>
      </c>
      <c r="BK18" s="25">
        <f>'[23]PUNTA CATALINA'!BK19</f>
        <v>0</v>
      </c>
      <c r="BL18" s="25">
        <f>'[23]PUNTA CATALINA'!BL19</f>
        <v>0</v>
      </c>
      <c r="BM18" s="25">
        <f>'[23]PUNTA CATALINA'!BM19</f>
        <v>0</v>
      </c>
      <c r="BN18" s="25">
        <f>'[23]PUNTA CATALINA'!BN19</f>
        <v>0</v>
      </c>
      <c r="BO18" s="25">
        <f>'[23]PUNTA CATALINA'!BO19</f>
        <v>0</v>
      </c>
      <c r="BP18" s="25">
        <f>'[23]PUNTA CATALINA'!BP19</f>
        <v>0</v>
      </c>
      <c r="BQ18" s="25">
        <f>'[23]PUNTA CATALINA'!BQ19</f>
        <v>0</v>
      </c>
      <c r="BR18" s="25">
        <f>'[23]PUNTA CATALINA'!BR19</f>
        <v>0</v>
      </c>
      <c r="BS18" s="25">
        <f>'[23]PUNTA CATALINA'!BS19</f>
        <v>0</v>
      </c>
      <c r="BT18" s="25">
        <f>'[23]PUNTA CATALINA'!BT19</f>
        <v>0</v>
      </c>
      <c r="BU18" s="25">
        <f>'[23]PUNTA CATALINA'!BU19</f>
        <v>0</v>
      </c>
      <c r="BV18" s="25">
        <f>'[23]PUNTA CATALINA'!BV19</f>
        <v>0</v>
      </c>
      <c r="BW18" s="25">
        <f>'[23]PUNTA CATALINA'!BW19</f>
        <v>0</v>
      </c>
      <c r="BX18" s="25">
        <f>'[23]PUNTA CATALINA'!BX19</f>
        <v>0</v>
      </c>
      <c r="BY18" s="25">
        <f>'[23]PUNTA CATALINA'!BY19</f>
        <v>0</v>
      </c>
      <c r="BZ18" s="25">
        <f>'[23]PUNTA CATALINA'!BZ19</f>
        <v>0</v>
      </c>
      <c r="CA18" s="25">
        <f>'[23]PUNTA CATALINA'!CA19</f>
        <v>0</v>
      </c>
      <c r="CB18" s="25">
        <f>'[23]PUNTA CATALINA'!CB19</f>
        <v>0</v>
      </c>
      <c r="CC18" s="25">
        <f>'[23]PUNTA CATALINA'!CC19</f>
        <v>0</v>
      </c>
      <c r="CD18" s="25">
        <f>'[23]PUNTA CATALINA'!CD19</f>
        <v>0</v>
      </c>
      <c r="CE18" s="25">
        <f>'[23]PUNTA CATALINA'!CE19</f>
        <v>0</v>
      </c>
      <c r="CF18" s="25">
        <f>'[23]PUNTA CATALINA'!CF19</f>
        <v>0</v>
      </c>
      <c r="CG18" s="25">
        <f>'[23]PUNTA CATALINA'!CG19</f>
        <v>0</v>
      </c>
      <c r="CH18" s="25">
        <f>'[23]PUNTA CATALINA'!CH19</f>
        <v>0</v>
      </c>
      <c r="CI18" s="25">
        <f>'[23]PUNTA CATALINA'!CI19</f>
        <v>0</v>
      </c>
      <c r="CJ18" s="25">
        <f>'[23]PUNTA CATALINA'!CJ19</f>
        <v>0</v>
      </c>
      <c r="CK18" s="25">
        <f>'[23]PUNTA CATALINA'!CK19</f>
        <v>0</v>
      </c>
      <c r="CL18" s="25">
        <f>'[23]PUNTA CATALINA'!CL19</f>
        <v>0</v>
      </c>
      <c r="CM18" s="25">
        <f>'[23]PUNTA CATALINA'!CM19</f>
        <v>0</v>
      </c>
      <c r="CN18" s="25">
        <f>'[23]PUNTA CATALINA'!CN19</f>
        <v>0</v>
      </c>
      <c r="CO18" s="25">
        <f>'[23]PUNTA CATALINA'!CO19</f>
        <v>0</v>
      </c>
      <c r="CP18" s="25">
        <f>'[23]PUNTA CATALINA'!CP19</f>
        <v>0</v>
      </c>
      <c r="CQ18" s="25">
        <f>'[23]PUNTA CATALINA'!CQ19</f>
        <v>0</v>
      </c>
      <c r="CR18" s="25">
        <f>'[23]PUNTA CATALINA'!CR19</f>
        <v>0</v>
      </c>
      <c r="CS18" s="25">
        <f>'[23]PUNTA CATALINA'!CS19</f>
        <v>0</v>
      </c>
      <c r="CT18" s="25">
        <f>'[23]PUNTA CATALINA'!CT19</f>
        <v>0</v>
      </c>
      <c r="CU18" s="25">
        <f>'[23]PUNTA CATALINA'!CU19</f>
        <v>0</v>
      </c>
      <c r="CV18" s="25">
        <f>'[23]PUNTA CATALINA'!CV19</f>
        <v>0</v>
      </c>
      <c r="CW18" s="25">
        <f>'[23]PUNTA CATALINA'!CW19</f>
        <v>0</v>
      </c>
      <c r="CX18" s="25">
        <f>'[23]PUNTA CATALINA'!CX19</f>
        <v>0</v>
      </c>
      <c r="CY18" s="25">
        <f>'[23]PUNTA CATALINA'!CY19</f>
        <v>0</v>
      </c>
      <c r="CZ18" s="25">
        <f>'[23]PUNTA CATALINA'!CZ19</f>
        <v>0</v>
      </c>
      <c r="DA18" s="25">
        <f>'[23]PUNTA CATALINA'!DA19</f>
        <v>0</v>
      </c>
      <c r="DB18" s="25">
        <f>'[23]PUNTA CATALINA'!DB19</f>
        <v>0</v>
      </c>
      <c r="DC18" s="25">
        <f>'[23]PUNTA CATALINA'!DC19</f>
        <v>0</v>
      </c>
      <c r="DD18" s="25">
        <f>'[23]PUNTA CATALINA'!DD19</f>
        <v>0</v>
      </c>
      <c r="DE18" s="25">
        <f>'[23]PUNTA CATALINA'!DE19</f>
        <v>0</v>
      </c>
      <c r="DF18" s="25">
        <f>'[23]PUNTA CATALINA'!DF19</f>
        <v>0</v>
      </c>
      <c r="DG18" s="25">
        <f>'[23]PUNTA CATALINA'!DG19</f>
        <v>0</v>
      </c>
      <c r="DH18" s="25">
        <f>'[23]PUNTA CATALINA'!DH19</f>
        <v>0</v>
      </c>
      <c r="DI18" s="25">
        <f>'[23]PUNTA CATALINA'!DI19</f>
        <v>0</v>
      </c>
      <c r="DJ18" s="25">
        <f>'[23]PUNTA CATALINA'!DJ19</f>
        <v>0</v>
      </c>
      <c r="DK18" s="25">
        <f>'[23]PUNTA CATALINA'!DK19</f>
        <v>0</v>
      </c>
      <c r="DL18" s="25">
        <f>'[23]PUNTA CATALINA'!DL19</f>
        <v>0</v>
      </c>
      <c r="DM18" s="25">
        <f>'[23]PUNTA CATALINA'!DM19</f>
        <v>0</v>
      </c>
      <c r="DN18" s="25">
        <f>'[23]PUNTA CATALINA'!DN19</f>
        <v>0</v>
      </c>
      <c r="DO18" s="25">
        <f>'[23]PUNTA CATALINA'!DO19</f>
        <v>0</v>
      </c>
      <c r="DP18" s="25">
        <f>'[23]PUNTA CATALINA'!DP19</f>
        <v>0</v>
      </c>
      <c r="DQ18" s="25">
        <f>'[23]PUNTA CATALINA'!DQ19</f>
        <v>0</v>
      </c>
      <c r="DR18" s="25">
        <f>'[23]PUNTA CATALINA'!DR19</f>
        <v>0</v>
      </c>
      <c r="DS18" s="25">
        <f>'[23]PUNTA CATALINA'!DS19</f>
        <v>0</v>
      </c>
      <c r="DT18" s="25">
        <f>'[23]PUNTA CATALINA'!DT19</f>
        <v>0</v>
      </c>
      <c r="DU18" s="25">
        <f>'[23]PUNTA CATALINA'!DU19</f>
        <v>0</v>
      </c>
      <c r="DV18" s="25">
        <f>'[23]PUNTA CATALINA'!DV19</f>
        <v>0</v>
      </c>
      <c r="DW18" s="25">
        <f>'[23]PUNTA CATALINA'!DW19</f>
        <v>0</v>
      </c>
      <c r="DX18" s="25">
        <f>'[23]PUNTA CATALINA'!DX19</f>
        <v>0</v>
      </c>
      <c r="DY18" s="25">
        <f>'[23]PUNTA CATALINA'!DY19</f>
        <v>0</v>
      </c>
      <c r="DZ18" s="25">
        <f>'[23]PUNTA CATALINA'!DZ19</f>
        <v>0</v>
      </c>
      <c r="EA18" s="25">
        <f>'[23]PUNTA CATALINA'!EA19</f>
        <v>0</v>
      </c>
      <c r="EB18" s="25">
        <f>'[23]PUNTA CATALINA'!EB19</f>
        <v>0</v>
      </c>
      <c r="EC18" s="25">
        <f>'[23]PUNTA CATALINA'!EC19</f>
        <v>0</v>
      </c>
      <c r="ED18" s="25">
        <f>'[23]PUNTA CATALINA'!ED19</f>
        <v>0</v>
      </c>
      <c r="EE18" s="25">
        <f>'[23]PUNTA CATALINA'!EE19</f>
        <v>0</v>
      </c>
      <c r="EF18" s="25">
        <f>'[23]PUNTA CATALINA'!EF19</f>
        <v>0</v>
      </c>
      <c r="EG18" s="25">
        <f>'[23]PUNTA CATALINA'!EG19</f>
        <v>0</v>
      </c>
      <c r="EH18" s="25">
        <f>'[23]PUNTA CATALINA'!EH19</f>
        <v>0</v>
      </c>
      <c r="EI18" s="25">
        <f>'[23]PUNTA CATALINA'!EI19</f>
        <v>0</v>
      </c>
      <c r="EJ18" s="25">
        <f>'[23]PUNTA CATALINA'!EJ19</f>
        <v>0</v>
      </c>
      <c r="EK18" s="25">
        <f>'[23]PUNTA CATALINA'!EK19</f>
        <v>0</v>
      </c>
      <c r="EL18" s="25">
        <f>'[23]PUNTA CATALINA'!EL19</f>
        <v>0</v>
      </c>
      <c r="EM18" s="25">
        <f>'[23]PUNTA CATALINA'!EM19</f>
        <v>0</v>
      </c>
      <c r="EN18" s="25">
        <f>'[23]PUNTA CATALINA'!EN19</f>
        <v>0</v>
      </c>
      <c r="EO18" s="25">
        <f>'[23]PUNTA CATALINA'!EO19</f>
        <v>0</v>
      </c>
      <c r="EP18" s="25">
        <f>'[23]PUNTA CATALINA'!EP19</f>
        <v>0</v>
      </c>
      <c r="EQ18" s="25">
        <f>'[23]PUNTA CATALINA'!EQ19</f>
        <v>0</v>
      </c>
      <c r="ER18" s="25">
        <f>'[23]PUNTA CATALINA'!ER19</f>
        <v>0</v>
      </c>
      <c r="ES18" s="25">
        <f>'[23]PUNTA CATALINA'!ES19</f>
        <v>0</v>
      </c>
      <c r="ET18" s="25">
        <f>'[23]PUNTA CATALINA'!ET19</f>
        <v>0</v>
      </c>
      <c r="EU18" s="25">
        <f>'[23]PUNTA CATALINA'!EU19</f>
        <v>0</v>
      </c>
      <c r="EV18" s="25">
        <f>'[23]PUNTA CATALINA'!EV19</f>
        <v>0</v>
      </c>
      <c r="EW18" s="25">
        <f>'[23]PUNTA CATALINA'!EW19</f>
        <v>0</v>
      </c>
      <c r="EX18" s="25">
        <f>'[23]PUNTA CATALINA'!EX19</f>
        <v>0</v>
      </c>
      <c r="EY18" s="25">
        <f>'[23]PUNTA CATALINA'!EY19</f>
        <v>0</v>
      </c>
      <c r="EZ18" s="25">
        <f>'[23]PUNTA CATALINA'!EZ19</f>
        <v>0</v>
      </c>
      <c r="FA18" s="25">
        <f>'[23]PUNTA CATALINA'!FA19</f>
        <v>0</v>
      </c>
      <c r="FB18" s="25">
        <f>'[23]PUNTA CATALINA'!FB19</f>
        <v>0</v>
      </c>
      <c r="FC18" s="25">
        <f>'[23]PUNTA CATALINA'!FC19</f>
        <v>0</v>
      </c>
      <c r="FD18" s="25">
        <f>'[23]PUNTA CATALINA'!FD19</f>
        <v>0</v>
      </c>
      <c r="FE18" s="25">
        <f>'[23]PUNTA CATALINA'!FE19</f>
        <v>0</v>
      </c>
      <c r="FF18" s="25">
        <f>'[23]PUNTA CATALINA'!FF19</f>
        <v>0</v>
      </c>
      <c r="FG18" s="25">
        <f>'[23]PUNTA CATALINA'!FG19</f>
        <v>0</v>
      </c>
      <c r="FH18" s="25">
        <f>'[23]PUNTA CATALINA'!FH19</f>
        <v>0</v>
      </c>
      <c r="FI18" s="25">
        <f>'[23]PUNTA CATALINA'!FI19</f>
        <v>0</v>
      </c>
      <c r="FJ18" s="25">
        <f>'[23]PUNTA CATALINA'!FJ19</f>
        <v>0</v>
      </c>
      <c r="FK18" s="25">
        <f>'[23]PUNTA CATALINA'!FK19</f>
        <v>0</v>
      </c>
      <c r="FL18" s="25">
        <f>'[23]PUNTA CATALINA'!FL19</f>
        <v>69.637694031656693</v>
      </c>
      <c r="FM18" s="25">
        <f>'[23]PUNTA CATALINA'!FM19</f>
        <v>62.588738604507881</v>
      </c>
      <c r="FN18" s="25">
        <f>'[23]PUNTA CATALINA'!FN19</f>
        <v>52.380833475548144</v>
      </c>
      <c r="FO18" s="25">
        <f>'[23]PUNTA CATALINA'!FO19</f>
        <v>35.373191577829729</v>
      </c>
      <c r="FP18" s="25">
        <f>'[23]PUNTA CATALINA'!FP19</f>
        <v>43.854007775133852</v>
      </c>
      <c r="FQ18" s="25">
        <f>'[23]PUNTA CATALINA'!FQ19</f>
        <v>74.451455060354206</v>
      </c>
      <c r="FR18" s="25">
        <f>'[23]PUNTA CATALINA'!FR19</f>
        <v>76.12562245498782</v>
      </c>
      <c r="FS18" s="25">
        <f>'[23]PUNTA CATALINA'!FS19</f>
        <v>103.8673392817567</v>
      </c>
      <c r="FT18" s="25">
        <f>'[23]PUNTA CATALINA'!FT19</f>
        <v>69.717891625729479</v>
      </c>
      <c r="FU18" s="25">
        <f>'[23]PUNTA CATALINA'!FU19</f>
        <v>77.111642925968326</v>
      </c>
      <c r="FV18" s="25">
        <f>'[23]PUNTA CATALINA'!FV19</f>
        <v>66.863430177770113</v>
      </c>
      <c r="FW18" s="27"/>
      <c r="FX18" s="25">
        <f>'[23]PUNTA CATALINA'!HJ19</f>
        <v>800.59336685330845</v>
      </c>
      <c r="FY18" s="19">
        <f>IFERROR(SUMIF($L$6:$FO$6,FY$8,#REF!),0)</f>
        <v>0</v>
      </c>
      <c r="FZ18" s="19">
        <f>IFERROR(SUMIF($L$6:$FO$6,FZ$8,#REF!),0)</f>
        <v>0</v>
      </c>
      <c r="GB18" s="361"/>
      <c r="GC18" s="361"/>
      <c r="GD18" s="361"/>
      <c r="GE18" s="361"/>
      <c r="GF18" s="361"/>
      <c r="GG18" s="361"/>
      <c r="GH18" s="361"/>
      <c r="GI18" s="361"/>
      <c r="GJ18" s="361"/>
      <c r="GK18" s="361"/>
      <c r="GL18" s="361"/>
      <c r="GM18" s="361"/>
      <c r="GN18" s="361"/>
      <c r="GO18" s="361"/>
      <c r="GP18" s="361"/>
      <c r="GQ18" s="361"/>
      <c r="GR18" s="361"/>
      <c r="GS18" s="361"/>
      <c r="GT18" s="361"/>
      <c r="GU18" s="361"/>
      <c r="GV18" s="361"/>
      <c r="GW18" s="361"/>
      <c r="GX18" s="361"/>
      <c r="GY18" s="361"/>
      <c r="GZ18" s="361"/>
      <c r="HA18" s="361"/>
      <c r="HB18" s="361"/>
      <c r="HC18" s="361"/>
      <c r="HD18" s="361"/>
      <c r="HE18" s="361"/>
      <c r="HF18" s="361"/>
      <c r="HG18" s="361"/>
      <c r="HH18" s="361"/>
      <c r="HI18" s="361"/>
      <c r="HJ18" s="361"/>
      <c r="HK18" s="361"/>
      <c r="HL18" s="361"/>
      <c r="HM18" s="361"/>
      <c r="HN18" s="361"/>
      <c r="HO18" s="361"/>
      <c r="HP18" s="361"/>
      <c r="HQ18" s="361"/>
      <c r="HR18" s="361"/>
      <c r="HS18" s="361"/>
      <c r="HT18" s="361"/>
      <c r="HU18" s="361"/>
      <c r="HV18" s="361"/>
      <c r="HW18" s="361"/>
      <c r="HX18" s="361"/>
      <c r="HY18" s="361"/>
      <c r="HZ18" s="361"/>
      <c r="IA18" s="361"/>
      <c r="IB18" s="361"/>
      <c r="IC18" s="361"/>
      <c r="ID18" s="361"/>
      <c r="IE18" s="361"/>
      <c r="IF18" s="361"/>
      <c r="IG18" s="361"/>
      <c r="IH18" s="361"/>
      <c r="II18" s="361"/>
      <c r="IJ18" s="361"/>
      <c r="IK18" s="361"/>
      <c r="IL18" s="361"/>
      <c r="IM18" s="361"/>
      <c r="IN18" s="361"/>
      <c r="IO18" s="361"/>
      <c r="IP18" s="361"/>
      <c r="IQ18" s="361"/>
      <c r="IR18" s="361"/>
      <c r="IS18" s="361"/>
      <c r="IT18" s="361"/>
      <c r="IU18" s="361"/>
      <c r="IV18" s="361"/>
      <c r="IW18" s="361"/>
      <c r="IX18" s="361"/>
      <c r="IY18" s="361"/>
      <c r="IZ18" s="361"/>
      <c r="JA18" s="361"/>
      <c r="JB18" s="361"/>
      <c r="JC18" s="361"/>
      <c r="JD18" s="361"/>
      <c r="JE18" s="361"/>
      <c r="JF18" s="361"/>
      <c r="JG18" s="361"/>
      <c r="JH18" s="361"/>
      <c r="JI18" s="361"/>
      <c r="JJ18" s="361"/>
      <c r="JK18" s="361"/>
      <c r="JL18" s="361"/>
      <c r="JM18" s="361"/>
      <c r="JN18" s="361"/>
      <c r="JO18" s="361"/>
      <c r="JP18" s="361"/>
      <c r="JQ18" s="361"/>
      <c r="JR18" s="361"/>
      <c r="JS18" s="361"/>
      <c r="JT18" s="361"/>
      <c r="JU18" s="361"/>
      <c r="JV18" s="361"/>
      <c r="JW18" s="361"/>
      <c r="JX18" s="361"/>
      <c r="JY18" s="361"/>
      <c r="JZ18" s="361"/>
      <c r="KA18" s="361"/>
      <c r="KB18" s="361"/>
      <c r="KC18" s="361"/>
      <c r="KD18" s="361"/>
      <c r="KE18" s="361"/>
      <c r="KF18" s="361"/>
      <c r="KG18" s="361"/>
      <c r="KH18" s="361"/>
      <c r="KI18" s="361"/>
      <c r="KJ18" s="361"/>
      <c r="KK18" s="361"/>
      <c r="KL18" s="361"/>
      <c r="KM18" s="361"/>
      <c r="KN18" s="361"/>
      <c r="KO18" s="361"/>
      <c r="KP18" s="361"/>
      <c r="KQ18" s="361"/>
      <c r="KR18" s="361"/>
      <c r="KS18" s="361"/>
      <c r="KT18" s="361"/>
      <c r="KU18" s="361"/>
      <c r="KV18" s="361"/>
      <c r="KW18" s="361"/>
      <c r="KX18" s="361"/>
      <c r="KY18" s="361"/>
      <c r="KZ18" s="361"/>
      <c r="LA18" s="361"/>
      <c r="LB18" s="361"/>
      <c r="LC18" s="361"/>
      <c r="LD18" s="361"/>
      <c r="LE18" s="361"/>
      <c r="LF18" s="361"/>
      <c r="LG18" s="361"/>
      <c r="LH18" s="361"/>
      <c r="LI18" s="361"/>
      <c r="LJ18" s="361"/>
      <c r="LK18" s="361"/>
      <c r="LL18" s="361"/>
      <c r="LM18" s="361"/>
      <c r="LN18" s="361"/>
      <c r="LO18" s="361"/>
      <c r="LP18" s="361"/>
    </row>
    <row r="19" spans="1:391" ht="13.8">
      <c r="A19" s="360"/>
      <c r="B19" s="362" t="s">
        <v>82</v>
      </c>
      <c r="C19" s="25">
        <f>'[23]PUNTA CATALINA'!C20</f>
        <v>729.62552264598276</v>
      </c>
      <c r="D19" s="25">
        <f>'[23]PUNTA CATALINA'!D20</f>
        <v>0</v>
      </c>
      <c r="E19" s="25">
        <f>'[23]PUNTA CATALINA'!E20</f>
        <v>729.62552264598276</v>
      </c>
      <c r="F19" s="26">
        <f>'[23]PUNTA CATALINA'!F20</f>
        <v>0</v>
      </c>
      <c r="G19" s="27"/>
      <c r="H19" s="25">
        <f>'[23]PUNTA CATALINA'!H19</f>
        <v>0</v>
      </c>
      <c r="I19" s="25">
        <f>'[23]PUNTA CATALINA'!I19</f>
        <v>0</v>
      </c>
      <c r="J19" s="26">
        <f>'[23]PUNTA CATALINA'!J19</f>
        <v>0</v>
      </c>
      <c r="K19" s="27"/>
      <c r="L19" s="25">
        <f>'[23]PUNTA CATALINA'!L20</f>
        <v>0</v>
      </c>
      <c r="M19" s="25">
        <f>'[23]PUNTA CATALINA'!M20</f>
        <v>0</v>
      </c>
      <c r="N19" s="25">
        <f>'[23]PUNTA CATALINA'!N20</f>
        <v>0</v>
      </c>
      <c r="O19" s="25">
        <f>'[23]PUNTA CATALINA'!O20</f>
        <v>0</v>
      </c>
      <c r="P19" s="25">
        <f>'[23]PUNTA CATALINA'!P20</f>
        <v>0</v>
      </c>
      <c r="Q19" s="25">
        <f>'[23]PUNTA CATALINA'!Q20</f>
        <v>0</v>
      </c>
      <c r="R19" s="25">
        <f>'[23]PUNTA CATALINA'!R20</f>
        <v>0</v>
      </c>
      <c r="S19" s="25">
        <f>'[23]PUNTA CATALINA'!S20</f>
        <v>0</v>
      </c>
      <c r="T19" s="25">
        <f>'[23]PUNTA CATALINA'!T20</f>
        <v>0</v>
      </c>
      <c r="U19" s="25">
        <f>'[23]PUNTA CATALINA'!U20</f>
        <v>0</v>
      </c>
      <c r="V19" s="25">
        <f>'[23]PUNTA CATALINA'!V20</f>
        <v>0</v>
      </c>
      <c r="W19" s="25">
        <f>'[23]PUNTA CATALINA'!W20</f>
        <v>0</v>
      </c>
      <c r="X19" s="25">
        <f>'[23]PUNTA CATALINA'!X20</f>
        <v>0</v>
      </c>
      <c r="Y19" s="25">
        <f>'[23]PUNTA CATALINA'!Y20</f>
        <v>0</v>
      </c>
      <c r="Z19" s="25">
        <f>'[23]PUNTA CATALINA'!Z20</f>
        <v>0</v>
      </c>
      <c r="AA19" s="25">
        <f>'[23]PUNTA CATALINA'!AA20</f>
        <v>0</v>
      </c>
      <c r="AB19" s="25">
        <f>'[23]PUNTA CATALINA'!AB20</f>
        <v>0</v>
      </c>
      <c r="AC19" s="25">
        <f>'[23]PUNTA CATALINA'!AC20</f>
        <v>0</v>
      </c>
      <c r="AD19" s="25">
        <f>'[23]PUNTA CATALINA'!AD20</f>
        <v>0</v>
      </c>
      <c r="AE19" s="25">
        <f>'[23]PUNTA CATALINA'!AE20</f>
        <v>0</v>
      </c>
      <c r="AF19" s="25">
        <f>'[23]PUNTA CATALINA'!AF20</f>
        <v>0</v>
      </c>
      <c r="AG19" s="25">
        <f>'[23]PUNTA CATALINA'!AG20</f>
        <v>0</v>
      </c>
      <c r="AH19" s="25">
        <f>'[23]PUNTA CATALINA'!AH20</f>
        <v>0</v>
      </c>
      <c r="AI19" s="25">
        <f>'[23]PUNTA CATALINA'!AI20</f>
        <v>0</v>
      </c>
      <c r="AJ19" s="25">
        <f>'[23]PUNTA CATALINA'!AJ20</f>
        <v>0</v>
      </c>
      <c r="AK19" s="25">
        <f>'[23]PUNTA CATALINA'!AK20</f>
        <v>0</v>
      </c>
      <c r="AL19" s="25">
        <f>'[23]PUNTA CATALINA'!AL20</f>
        <v>0</v>
      </c>
      <c r="AM19" s="25">
        <f>'[23]PUNTA CATALINA'!AM20</f>
        <v>0</v>
      </c>
      <c r="AN19" s="25">
        <f>'[23]PUNTA CATALINA'!AN20</f>
        <v>0</v>
      </c>
      <c r="AO19" s="25">
        <f>'[23]PUNTA CATALINA'!AO20</f>
        <v>0</v>
      </c>
      <c r="AP19" s="25">
        <f>'[23]PUNTA CATALINA'!AP20</f>
        <v>0</v>
      </c>
      <c r="AQ19" s="25">
        <f>'[23]PUNTA CATALINA'!AQ20</f>
        <v>0</v>
      </c>
      <c r="AR19" s="25">
        <f>'[23]PUNTA CATALINA'!AR20</f>
        <v>0</v>
      </c>
      <c r="AS19" s="25">
        <f>'[23]PUNTA CATALINA'!AS20</f>
        <v>0</v>
      </c>
      <c r="AT19" s="25">
        <f>'[23]PUNTA CATALINA'!AT20</f>
        <v>0</v>
      </c>
      <c r="AU19" s="25">
        <f>'[23]PUNTA CATALINA'!AU20</f>
        <v>0</v>
      </c>
      <c r="AV19" s="25">
        <f>'[23]PUNTA CATALINA'!AV20</f>
        <v>0</v>
      </c>
      <c r="AW19" s="25">
        <f>'[23]PUNTA CATALINA'!AW20</f>
        <v>0</v>
      </c>
      <c r="AX19" s="25">
        <f>'[23]PUNTA CATALINA'!AX20</f>
        <v>0</v>
      </c>
      <c r="AY19" s="25">
        <f>'[23]PUNTA CATALINA'!AY20</f>
        <v>0</v>
      </c>
      <c r="AZ19" s="25">
        <f>'[23]PUNTA CATALINA'!AZ20</f>
        <v>0</v>
      </c>
      <c r="BA19" s="25">
        <f>'[23]PUNTA CATALINA'!BA20</f>
        <v>0</v>
      </c>
      <c r="BB19" s="25">
        <f>'[23]PUNTA CATALINA'!BB20</f>
        <v>0</v>
      </c>
      <c r="BC19" s="25">
        <f>'[23]PUNTA CATALINA'!BC20</f>
        <v>0</v>
      </c>
      <c r="BD19" s="25">
        <f>'[23]PUNTA CATALINA'!BD20</f>
        <v>0</v>
      </c>
      <c r="BE19" s="25">
        <f>'[23]PUNTA CATALINA'!BE20</f>
        <v>0</v>
      </c>
      <c r="BF19" s="25">
        <f>'[23]PUNTA CATALINA'!BF20</f>
        <v>0</v>
      </c>
      <c r="BG19" s="25">
        <f>'[23]PUNTA CATALINA'!BG20</f>
        <v>0</v>
      </c>
      <c r="BH19" s="25">
        <f>'[23]PUNTA CATALINA'!BH20</f>
        <v>0</v>
      </c>
      <c r="BI19" s="25">
        <f>'[23]PUNTA CATALINA'!BI20</f>
        <v>0</v>
      </c>
      <c r="BJ19" s="25">
        <f>'[23]PUNTA CATALINA'!BJ20</f>
        <v>0</v>
      </c>
      <c r="BK19" s="25">
        <f>'[23]PUNTA CATALINA'!BK20</f>
        <v>0</v>
      </c>
      <c r="BL19" s="25">
        <f>'[23]PUNTA CATALINA'!BL20</f>
        <v>0</v>
      </c>
      <c r="BM19" s="25">
        <f>'[23]PUNTA CATALINA'!BM20</f>
        <v>0</v>
      </c>
      <c r="BN19" s="25">
        <f>'[23]PUNTA CATALINA'!BN20</f>
        <v>0</v>
      </c>
      <c r="BO19" s="25">
        <f>'[23]PUNTA CATALINA'!BO20</f>
        <v>0</v>
      </c>
      <c r="BP19" s="25">
        <f>'[23]PUNTA CATALINA'!BP20</f>
        <v>0</v>
      </c>
      <c r="BQ19" s="25">
        <f>'[23]PUNTA CATALINA'!BQ20</f>
        <v>0</v>
      </c>
      <c r="BR19" s="25">
        <f>'[23]PUNTA CATALINA'!BR20</f>
        <v>0</v>
      </c>
      <c r="BS19" s="25">
        <f>'[23]PUNTA CATALINA'!BS20</f>
        <v>0</v>
      </c>
      <c r="BT19" s="25">
        <f>'[23]PUNTA CATALINA'!BT20</f>
        <v>0</v>
      </c>
      <c r="BU19" s="25">
        <f>'[23]PUNTA CATALINA'!BU20</f>
        <v>0</v>
      </c>
      <c r="BV19" s="25">
        <f>'[23]PUNTA CATALINA'!BV20</f>
        <v>0</v>
      </c>
      <c r="BW19" s="25">
        <f>'[23]PUNTA CATALINA'!BW20</f>
        <v>0</v>
      </c>
      <c r="BX19" s="25">
        <f>'[23]PUNTA CATALINA'!BX20</f>
        <v>0</v>
      </c>
      <c r="BY19" s="25">
        <f>'[23]PUNTA CATALINA'!BY20</f>
        <v>0</v>
      </c>
      <c r="BZ19" s="25">
        <f>'[23]PUNTA CATALINA'!BZ20</f>
        <v>0</v>
      </c>
      <c r="CA19" s="25">
        <f>'[23]PUNTA CATALINA'!CA20</f>
        <v>0</v>
      </c>
      <c r="CB19" s="25">
        <f>'[23]PUNTA CATALINA'!CB20</f>
        <v>0</v>
      </c>
      <c r="CC19" s="25">
        <f>'[23]PUNTA CATALINA'!CC20</f>
        <v>0</v>
      </c>
      <c r="CD19" s="25">
        <f>'[23]PUNTA CATALINA'!CD20</f>
        <v>0</v>
      </c>
      <c r="CE19" s="25">
        <f>'[23]PUNTA CATALINA'!CE20</f>
        <v>0</v>
      </c>
      <c r="CF19" s="25">
        <f>'[23]PUNTA CATALINA'!CF20</f>
        <v>0</v>
      </c>
      <c r="CG19" s="25">
        <f>'[23]PUNTA CATALINA'!CG20</f>
        <v>0</v>
      </c>
      <c r="CH19" s="25">
        <f>'[23]PUNTA CATALINA'!CH20</f>
        <v>0</v>
      </c>
      <c r="CI19" s="25">
        <f>'[23]PUNTA CATALINA'!CI20</f>
        <v>0</v>
      </c>
      <c r="CJ19" s="25">
        <f>'[23]PUNTA CATALINA'!CJ20</f>
        <v>0</v>
      </c>
      <c r="CK19" s="25">
        <f>'[23]PUNTA CATALINA'!CK20</f>
        <v>0</v>
      </c>
      <c r="CL19" s="25">
        <f>'[23]PUNTA CATALINA'!CL20</f>
        <v>0</v>
      </c>
      <c r="CM19" s="25">
        <f>'[23]PUNTA CATALINA'!CM20</f>
        <v>0</v>
      </c>
      <c r="CN19" s="25">
        <f>'[23]PUNTA CATALINA'!CN20</f>
        <v>0</v>
      </c>
      <c r="CO19" s="25">
        <f>'[23]PUNTA CATALINA'!CO20</f>
        <v>0</v>
      </c>
      <c r="CP19" s="25">
        <f>'[23]PUNTA CATALINA'!CP20</f>
        <v>0</v>
      </c>
      <c r="CQ19" s="25">
        <f>'[23]PUNTA CATALINA'!CQ20</f>
        <v>0</v>
      </c>
      <c r="CR19" s="25">
        <f>'[23]PUNTA CATALINA'!CR20</f>
        <v>0</v>
      </c>
      <c r="CS19" s="25">
        <f>'[23]PUNTA CATALINA'!CS20</f>
        <v>0</v>
      </c>
      <c r="CT19" s="25">
        <f>'[23]PUNTA CATALINA'!CT20</f>
        <v>0</v>
      </c>
      <c r="CU19" s="25">
        <f>'[23]PUNTA CATALINA'!CU20</f>
        <v>0</v>
      </c>
      <c r="CV19" s="25">
        <f>'[23]PUNTA CATALINA'!CV20</f>
        <v>0</v>
      </c>
      <c r="CW19" s="25">
        <f>'[23]PUNTA CATALINA'!CW20</f>
        <v>0</v>
      </c>
      <c r="CX19" s="25">
        <f>'[23]PUNTA CATALINA'!CX20</f>
        <v>0</v>
      </c>
      <c r="CY19" s="25">
        <f>'[23]PUNTA CATALINA'!CY20</f>
        <v>0</v>
      </c>
      <c r="CZ19" s="25">
        <f>'[23]PUNTA CATALINA'!CZ20</f>
        <v>0</v>
      </c>
      <c r="DA19" s="25">
        <f>'[23]PUNTA CATALINA'!DA20</f>
        <v>0</v>
      </c>
      <c r="DB19" s="25">
        <f>'[23]PUNTA CATALINA'!DB20</f>
        <v>0</v>
      </c>
      <c r="DC19" s="25">
        <f>'[23]PUNTA CATALINA'!DC20</f>
        <v>0</v>
      </c>
      <c r="DD19" s="25">
        <f>'[23]PUNTA CATALINA'!DD20</f>
        <v>0</v>
      </c>
      <c r="DE19" s="25">
        <f>'[23]PUNTA CATALINA'!DE20</f>
        <v>0</v>
      </c>
      <c r="DF19" s="25">
        <f>'[23]PUNTA CATALINA'!DF20</f>
        <v>0</v>
      </c>
      <c r="DG19" s="25">
        <f>'[23]PUNTA CATALINA'!DG20</f>
        <v>0</v>
      </c>
      <c r="DH19" s="25">
        <f>'[23]PUNTA CATALINA'!DH20</f>
        <v>0</v>
      </c>
      <c r="DI19" s="25">
        <f>'[23]PUNTA CATALINA'!DI20</f>
        <v>0</v>
      </c>
      <c r="DJ19" s="25">
        <f>'[23]PUNTA CATALINA'!DJ20</f>
        <v>0</v>
      </c>
      <c r="DK19" s="25">
        <f>'[23]PUNTA CATALINA'!DK20</f>
        <v>0</v>
      </c>
      <c r="DL19" s="25">
        <f>'[23]PUNTA CATALINA'!DL20</f>
        <v>0</v>
      </c>
      <c r="DM19" s="25">
        <f>'[23]PUNTA CATALINA'!DM20</f>
        <v>0</v>
      </c>
      <c r="DN19" s="25">
        <f>'[23]PUNTA CATALINA'!DN20</f>
        <v>0</v>
      </c>
      <c r="DO19" s="25">
        <f>'[23]PUNTA CATALINA'!DO20</f>
        <v>0</v>
      </c>
      <c r="DP19" s="25">
        <f>'[23]PUNTA CATALINA'!DP20</f>
        <v>0</v>
      </c>
      <c r="DQ19" s="25">
        <f>'[23]PUNTA CATALINA'!DQ20</f>
        <v>0</v>
      </c>
      <c r="DR19" s="25">
        <f>'[23]PUNTA CATALINA'!DR20</f>
        <v>0</v>
      </c>
      <c r="DS19" s="25">
        <f>'[23]PUNTA CATALINA'!DS20</f>
        <v>0</v>
      </c>
      <c r="DT19" s="25">
        <f>'[23]PUNTA CATALINA'!DT20</f>
        <v>0</v>
      </c>
      <c r="DU19" s="25">
        <f>'[23]PUNTA CATALINA'!DU20</f>
        <v>0</v>
      </c>
      <c r="DV19" s="25">
        <f>'[23]PUNTA CATALINA'!DV20</f>
        <v>0</v>
      </c>
      <c r="DW19" s="25">
        <f>'[23]PUNTA CATALINA'!DW20</f>
        <v>0</v>
      </c>
      <c r="DX19" s="25">
        <f>'[23]PUNTA CATALINA'!DX20</f>
        <v>0</v>
      </c>
      <c r="DY19" s="25">
        <f>'[23]PUNTA CATALINA'!DY20</f>
        <v>0</v>
      </c>
      <c r="DZ19" s="25">
        <f>'[23]PUNTA CATALINA'!DZ20</f>
        <v>0</v>
      </c>
      <c r="EA19" s="25">
        <f>'[23]PUNTA CATALINA'!EA20</f>
        <v>0</v>
      </c>
      <c r="EB19" s="25">
        <f>'[23]PUNTA CATALINA'!EB20</f>
        <v>0</v>
      </c>
      <c r="EC19" s="25">
        <f>'[23]PUNTA CATALINA'!EC20</f>
        <v>0</v>
      </c>
      <c r="ED19" s="25">
        <f>'[23]PUNTA CATALINA'!ED20</f>
        <v>0</v>
      </c>
      <c r="EE19" s="25">
        <f>'[23]PUNTA CATALINA'!EE20</f>
        <v>0</v>
      </c>
      <c r="EF19" s="25">
        <f>'[23]PUNTA CATALINA'!EF20</f>
        <v>0</v>
      </c>
      <c r="EG19" s="25">
        <f>'[23]PUNTA CATALINA'!EG20</f>
        <v>0</v>
      </c>
      <c r="EH19" s="25">
        <f>'[23]PUNTA CATALINA'!EH20</f>
        <v>0</v>
      </c>
      <c r="EI19" s="25">
        <f>'[23]PUNTA CATALINA'!EI20</f>
        <v>0</v>
      </c>
      <c r="EJ19" s="25">
        <f>'[23]PUNTA CATALINA'!EJ20</f>
        <v>0</v>
      </c>
      <c r="EK19" s="25">
        <f>'[23]PUNTA CATALINA'!EK20</f>
        <v>0</v>
      </c>
      <c r="EL19" s="25">
        <f>'[23]PUNTA CATALINA'!EL20</f>
        <v>0</v>
      </c>
      <c r="EM19" s="25">
        <f>'[23]PUNTA CATALINA'!EM20</f>
        <v>0</v>
      </c>
      <c r="EN19" s="25">
        <f>'[23]PUNTA CATALINA'!EN20</f>
        <v>0</v>
      </c>
      <c r="EO19" s="25">
        <f>'[23]PUNTA CATALINA'!EO20</f>
        <v>0</v>
      </c>
      <c r="EP19" s="25">
        <f>'[23]PUNTA CATALINA'!EP20</f>
        <v>0</v>
      </c>
      <c r="EQ19" s="25">
        <f>'[23]PUNTA CATALINA'!EQ20</f>
        <v>0</v>
      </c>
      <c r="ER19" s="25">
        <f>'[23]PUNTA CATALINA'!ER20</f>
        <v>0</v>
      </c>
      <c r="ES19" s="25">
        <f>'[23]PUNTA CATALINA'!ES20</f>
        <v>0</v>
      </c>
      <c r="ET19" s="25">
        <f>'[23]PUNTA CATALINA'!ET20</f>
        <v>0</v>
      </c>
      <c r="EU19" s="25">
        <f>'[23]PUNTA CATALINA'!EU20</f>
        <v>0</v>
      </c>
      <c r="EV19" s="25">
        <f>'[23]PUNTA CATALINA'!EV20</f>
        <v>0</v>
      </c>
      <c r="EW19" s="25">
        <f>'[23]PUNTA CATALINA'!EW20</f>
        <v>0</v>
      </c>
      <c r="EX19" s="25">
        <f>'[23]PUNTA CATALINA'!EX20</f>
        <v>0</v>
      </c>
      <c r="EY19" s="25">
        <f>'[23]PUNTA CATALINA'!EY20</f>
        <v>0</v>
      </c>
      <c r="EZ19" s="25">
        <f>'[23]PUNTA CATALINA'!EZ20</f>
        <v>0</v>
      </c>
      <c r="FA19" s="25">
        <f>'[23]PUNTA CATALINA'!FA20</f>
        <v>0</v>
      </c>
      <c r="FB19" s="25">
        <f>'[23]PUNTA CATALINA'!FB20</f>
        <v>0</v>
      </c>
      <c r="FC19" s="25">
        <f>'[23]PUNTA CATALINA'!FC20</f>
        <v>0</v>
      </c>
      <c r="FD19" s="25">
        <f>'[23]PUNTA CATALINA'!FD20</f>
        <v>0</v>
      </c>
      <c r="FE19" s="25">
        <f>'[23]PUNTA CATALINA'!FE20</f>
        <v>0</v>
      </c>
      <c r="FF19" s="25">
        <f>'[23]PUNTA CATALINA'!FF20</f>
        <v>0</v>
      </c>
      <c r="FG19" s="25">
        <f>'[23]PUNTA CATALINA'!FG20</f>
        <v>0</v>
      </c>
      <c r="FH19" s="25">
        <f>'[23]PUNTA CATALINA'!FH20</f>
        <v>0</v>
      </c>
      <c r="FI19" s="25">
        <f>'[23]PUNTA CATALINA'!FI20</f>
        <v>0</v>
      </c>
      <c r="FJ19" s="25">
        <f>'[23]PUNTA CATALINA'!FJ20</f>
        <v>0</v>
      </c>
      <c r="FK19" s="25">
        <f>'[23]PUNTA CATALINA'!FK20</f>
        <v>0</v>
      </c>
      <c r="FL19" s="25">
        <f>'[23]PUNTA CATALINA'!FL20</f>
        <v>69.254493657228551</v>
      </c>
      <c r="FM19" s="25">
        <f>'[23]PUNTA CATALINA'!FM20</f>
        <v>62.588738604507881</v>
      </c>
      <c r="FN19" s="25">
        <f>'[23]PUNTA CATALINA'!FN20</f>
        <v>50.421568988777167</v>
      </c>
      <c r="FO19" s="25">
        <f>'[23]PUNTA CATALINA'!FO20</f>
        <v>35.373191577829729</v>
      </c>
      <c r="FP19" s="25">
        <f>'[23]PUNTA CATALINA'!FP20</f>
        <v>43.853229910663188</v>
      </c>
      <c r="FQ19" s="25">
        <f>'[23]PUNTA CATALINA'!FQ20</f>
        <v>74.448628379745088</v>
      </c>
      <c r="FR19" s="25">
        <f>'[23]PUNTA CATALINA'!FR20</f>
        <v>76.125528335185663</v>
      </c>
      <c r="FS19" s="25">
        <f>'[23]PUNTA CATALINA'!FS20</f>
        <v>103.8673392817567</v>
      </c>
      <c r="FT19" s="25">
        <f>'[23]PUNTA CATALINA'!FT20</f>
        <v>69.71773080655035</v>
      </c>
      <c r="FU19" s="25">
        <f>'[23]PUNTA CATALINA'!FU20</f>
        <v>77.111642925968326</v>
      </c>
      <c r="FV19" s="25">
        <f>'[23]PUNTA CATALINA'!FV20</f>
        <v>66.863430177770113</v>
      </c>
      <c r="FW19" s="27"/>
      <c r="FX19" s="25">
        <f>'[23]PUNTA CATALINA'!HJ20</f>
        <v>798.24704250804825</v>
      </c>
      <c r="FY19" s="19"/>
      <c r="FZ19" s="19"/>
      <c r="GB19" s="361"/>
      <c r="GC19" s="361"/>
      <c r="GD19" s="361"/>
      <c r="GE19" s="361"/>
      <c r="GF19" s="361"/>
      <c r="GG19" s="361"/>
      <c r="GH19" s="361"/>
      <c r="GI19" s="361"/>
      <c r="GJ19" s="361"/>
      <c r="GK19" s="361"/>
      <c r="GL19" s="361"/>
      <c r="GM19" s="361"/>
      <c r="GN19" s="361"/>
      <c r="GO19" s="361"/>
      <c r="GP19" s="361"/>
      <c r="GQ19" s="361"/>
      <c r="GR19" s="361"/>
      <c r="GS19" s="361"/>
      <c r="GT19" s="361"/>
      <c r="GU19" s="361"/>
      <c r="GV19" s="361"/>
      <c r="GW19" s="361"/>
      <c r="GX19" s="361"/>
      <c r="GY19" s="361"/>
      <c r="GZ19" s="361"/>
      <c r="HA19" s="361"/>
      <c r="HB19" s="361"/>
      <c r="HC19" s="361"/>
      <c r="HD19" s="361"/>
      <c r="HE19" s="361"/>
      <c r="HF19" s="361"/>
      <c r="HG19" s="361"/>
      <c r="HH19" s="361"/>
      <c r="HI19" s="361"/>
      <c r="HJ19" s="361"/>
      <c r="HK19" s="361"/>
      <c r="HL19" s="361"/>
      <c r="HM19" s="361"/>
      <c r="HN19" s="361"/>
      <c r="HO19" s="361"/>
      <c r="HP19" s="361"/>
      <c r="HQ19" s="361"/>
      <c r="HR19" s="361"/>
      <c r="HS19" s="361"/>
      <c r="HT19" s="361"/>
      <c r="HU19" s="361"/>
      <c r="HV19" s="361"/>
      <c r="HW19" s="361"/>
      <c r="HX19" s="361"/>
      <c r="HY19" s="361"/>
      <c r="HZ19" s="361"/>
      <c r="IA19" s="361"/>
      <c r="IB19" s="361"/>
      <c r="IC19" s="361"/>
      <c r="ID19" s="361"/>
      <c r="IE19" s="361"/>
      <c r="IF19" s="361"/>
      <c r="IG19" s="361"/>
      <c r="IH19" s="361"/>
      <c r="II19" s="361"/>
      <c r="IJ19" s="361"/>
      <c r="IK19" s="361"/>
      <c r="IL19" s="361"/>
      <c r="IM19" s="361"/>
      <c r="IN19" s="361"/>
      <c r="IO19" s="361"/>
      <c r="IP19" s="361"/>
      <c r="IQ19" s="361"/>
      <c r="IR19" s="361"/>
      <c r="IS19" s="361"/>
      <c r="IT19" s="361"/>
      <c r="IU19" s="361"/>
      <c r="IV19" s="361"/>
      <c r="IW19" s="361"/>
      <c r="IX19" s="361"/>
      <c r="IY19" s="361"/>
      <c r="IZ19" s="361"/>
      <c r="JA19" s="361"/>
      <c r="JB19" s="361"/>
      <c r="JC19" s="361"/>
      <c r="JD19" s="361"/>
      <c r="JE19" s="361"/>
      <c r="JF19" s="361"/>
      <c r="JG19" s="361"/>
      <c r="JH19" s="361"/>
      <c r="JI19" s="361"/>
      <c r="JJ19" s="361"/>
      <c r="JK19" s="361"/>
      <c r="JL19" s="361"/>
      <c r="JM19" s="361"/>
      <c r="JN19" s="361"/>
      <c r="JO19" s="361"/>
      <c r="JP19" s="361"/>
      <c r="JQ19" s="361"/>
      <c r="JR19" s="361"/>
      <c r="JS19" s="361"/>
      <c r="JT19" s="361"/>
      <c r="JU19" s="361"/>
      <c r="JV19" s="361"/>
      <c r="JW19" s="361"/>
      <c r="JX19" s="361"/>
      <c r="JY19" s="361"/>
      <c r="JZ19" s="361"/>
      <c r="KA19" s="361"/>
      <c r="KB19" s="361"/>
      <c r="KC19" s="361"/>
      <c r="KD19" s="361"/>
      <c r="KE19" s="361"/>
      <c r="KF19" s="361"/>
      <c r="KG19" s="361"/>
      <c r="KH19" s="361"/>
      <c r="KI19" s="361"/>
      <c r="KJ19" s="361"/>
      <c r="KK19" s="361"/>
      <c r="KL19" s="361"/>
      <c r="KM19" s="361"/>
      <c r="KN19" s="361"/>
      <c r="KO19" s="361"/>
      <c r="KP19" s="361"/>
      <c r="KQ19" s="361"/>
      <c r="KR19" s="361"/>
      <c r="KS19" s="361"/>
      <c r="KT19" s="361"/>
      <c r="KU19" s="361"/>
      <c r="KV19" s="361"/>
      <c r="KW19" s="361"/>
      <c r="KX19" s="361"/>
      <c r="KY19" s="361"/>
      <c r="KZ19" s="361"/>
      <c r="LA19" s="361"/>
      <c r="LB19" s="361"/>
      <c r="LC19" s="361"/>
      <c r="LD19" s="361"/>
      <c r="LE19" s="361"/>
      <c r="LF19" s="361"/>
      <c r="LG19" s="361"/>
      <c r="LH19" s="361"/>
      <c r="LI19" s="361"/>
      <c r="LJ19" s="361"/>
      <c r="LK19" s="361"/>
      <c r="LL19" s="361"/>
      <c r="LM19" s="361"/>
      <c r="LN19" s="361"/>
      <c r="LO19" s="361"/>
      <c r="LP19" s="361"/>
    </row>
    <row r="20" spans="1:391" ht="13.8">
      <c r="A20" s="360"/>
      <c r="B20" s="18" t="s">
        <v>18</v>
      </c>
      <c r="C20" s="19">
        <f>'[23]PUNTA CATALINA'!C21</f>
        <v>251.78819964256579</v>
      </c>
      <c r="D20" s="19">
        <f>'[23]PUNTA CATALINA'!D21</f>
        <v>0</v>
      </c>
      <c r="E20" s="19">
        <f>'[23]PUNTA CATALINA'!E21</f>
        <v>251.78819964256579</v>
      </c>
      <c r="F20" s="20">
        <f>'[23]PUNTA CATALINA'!F21</f>
        <v>0</v>
      </c>
      <c r="G20" s="19"/>
      <c r="H20" s="19">
        <f>'[23]PUNTA CATALINA'!H20</f>
        <v>0</v>
      </c>
      <c r="I20" s="19">
        <f>'[23]PUNTA CATALINA'!I20</f>
        <v>0</v>
      </c>
      <c r="J20" s="20">
        <f>'[23]PUNTA CATALINA'!J20</f>
        <v>0</v>
      </c>
      <c r="K20" s="19"/>
      <c r="L20" s="19">
        <f>'[23]PUNTA CATALINA'!L21</f>
        <v>0</v>
      </c>
      <c r="M20" s="19">
        <f>'[23]PUNTA CATALINA'!M21</f>
        <v>0</v>
      </c>
      <c r="N20" s="19">
        <f>'[23]PUNTA CATALINA'!N21</f>
        <v>0</v>
      </c>
      <c r="O20" s="19">
        <f>'[23]PUNTA CATALINA'!O21</f>
        <v>0</v>
      </c>
      <c r="P20" s="19">
        <f>'[23]PUNTA CATALINA'!P21</f>
        <v>0</v>
      </c>
      <c r="Q20" s="19">
        <f>'[23]PUNTA CATALINA'!Q21</f>
        <v>0</v>
      </c>
      <c r="R20" s="19">
        <f>'[23]PUNTA CATALINA'!R21</f>
        <v>0</v>
      </c>
      <c r="S20" s="19">
        <f>'[23]PUNTA CATALINA'!S21</f>
        <v>0</v>
      </c>
      <c r="T20" s="19">
        <f>'[23]PUNTA CATALINA'!T21</f>
        <v>0</v>
      </c>
      <c r="U20" s="19">
        <f>'[23]PUNTA CATALINA'!U21</f>
        <v>0</v>
      </c>
      <c r="V20" s="19">
        <f>'[23]PUNTA CATALINA'!V21</f>
        <v>0</v>
      </c>
      <c r="W20" s="19">
        <f>'[23]PUNTA CATALINA'!W21</f>
        <v>0</v>
      </c>
      <c r="X20" s="19">
        <f>'[23]PUNTA CATALINA'!X21</f>
        <v>0</v>
      </c>
      <c r="Y20" s="19">
        <f>'[23]PUNTA CATALINA'!Y21</f>
        <v>0</v>
      </c>
      <c r="Z20" s="19">
        <f>'[23]PUNTA CATALINA'!Z21</f>
        <v>0</v>
      </c>
      <c r="AA20" s="19">
        <f>'[23]PUNTA CATALINA'!AA21</f>
        <v>0</v>
      </c>
      <c r="AB20" s="19">
        <f>'[23]PUNTA CATALINA'!AB21</f>
        <v>0</v>
      </c>
      <c r="AC20" s="19">
        <f>'[23]PUNTA CATALINA'!AC21</f>
        <v>0</v>
      </c>
      <c r="AD20" s="19">
        <f>'[23]PUNTA CATALINA'!AD21</f>
        <v>0</v>
      </c>
      <c r="AE20" s="19">
        <f>'[23]PUNTA CATALINA'!AE21</f>
        <v>0</v>
      </c>
      <c r="AF20" s="19">
        <f>'[23]PUNTA CATALINA'!AF21</f>
        <v>0</v>
      </c>
      <c r="AG20" s="19">
        <f>'[23]PUNTA CATALINA'!AG21</f>
        <v>0</v>
      </c>
      <c r="AH20" s="19">
        <f>'[23]PUNTA CATALINA'!AH21</f>
        <v>0</v>
      </c>
      <c r="AI20" s="19">
        <f>'[23]PUNTA CATALINA'!AI21</f>
        <v>0</v>
      </c>
      <c r="AJ20" s="19">
        <f>'[23]PUNTA CATALINA'!AJ21</f>
        <v>0</v>
      </c>
      <c r="AK20" s="19">
        <f>'[23]PUNTA CATALINA'!AK21</f>
        <v>0</v>
      </c>
      <c r="AL20" s="19">
        <f>'[23]PUNTA CATALINA'!AL21</f>
        <v>0</v>
      </c>
      <c r="AM20" s="19">
        <f>'[23]PUNTA CATALINA'!AM21</f>
        <v>0</v>
      </c>
      <c r="AN20" s="19">
        <f>'[23]PUNTA CATALINA'!AN21</f>
        <v>0</v>
      </c>
      <c r="AO20" s="19">
        <f>'[23]PUNTA CATALINA'!AO21</f>
        <v>0</v>
      </c>
      <c r="AP20" s="19">
        <f>'[23]PUNTA CATALINA'!AP21</f>
        <v>0</v>
      </c>
      <c r="AQ20" s="19">
        <f>'[23]PUNTA CATALINA'!AQ21</f>
        <v>0</v>
      </c>
      <c r="AR20" s="19">
        <f>'[23]PUNTA CATALINA'!AR21</f>
        <v>0</v>
      </c>
      <c r="AS20" s="19">
        <f>'[23]PUNTA CATALINA'!AS21</f>
        <v>0</v>
      </c>
      <c r="AT20" s="19">
        <f>'[23]PUNTA CATALINA'!AT21</f>
        <v>0</v>
      </c>
      <c r="AU20" s="19">
        <f>'[23]PUNTA CATALINA'!AU21</f>
        <v>0</v>
      </c>
      <c r="AV20" s="19">
        <f>'[23]PUNTA CATALINA'!AV21</f>
        <v>0</v>
      </c>
      <c r="AW20" s="19">
        <f>'[23]PUNTA CATALINA'!AW21</f>
        <v>0</v>
      </c>
      <c r="AX20" s="19">
        <f>'[23]PUNTA CATALINA'!AX21</f>
        <v>0</v>
      </c>
      <c r="AY20" s="19">
        <f>'[23]PUNTA CATALINA'!AY21</f>
        <v>0</v>
      </c>
      <c r="AZ20" s="19">
        <f>'[23]PUNTA CATALINA'!AZ21</f>
        <v>0</v>
      </c>
      <c r="BA20" s="19">
        <f>'[23]PUNTA CATALINA'!BA21</f>
        <v>0</v>
      </c>
      <c r="BB20" s="19">
        <f>'[23]PUNTA CATALINA'!BB21</f>
        <v>0</v>
      </c>
      <c r="BC20" s="19">
        <f>'[23]PUNTA CATALINA'!BC21</f>
        <v>0</v>
      </c>
      <c r="BD20" s="19">
        <f>'[23]PUNTA CATALINA'!BD21</f>
        <v>0</v>
      </c>
      <c r="BE20" s="19">
        <f>'[23]PUNTA CATALINA'!BE21</f>
        <v>0</v>
      </c>
      <c r="BF20" s="19">
        <f>'[23]PUNTA CATALINA'!BF21</f>
        <v>0</v>
      </c>
      <c r="BG20" s="19">
        <f>'[23]PUNTA CATALINA'!BG21</f>
        <v>0</v>
      </c>
      <c r="BH20" s="19">
        <f>'[23]PUNTA CATALINA'!BH21</f>
        <v>0</v>
      </c>
      <c r="BI20" s="19">
        <f>'[23]PUNTA CATALINA'!BI21</f>
        <v>0</v>
      </c>
      <c r="BJ20" s="19">
        <f>'[23]PUNTA CATALINA'!BJ21</f>
        <v>0</v>
      </c>
      <c r="BK20" s="19">
        <f>'[23]PUNTA CATALINA'!BK21</f>
        <v>0</v>
      </c>
      <c r="BL20" s="19">
        <f>'[23]PUNTA CATALINA'!BL21</f>
        <v>0</v>
      </c>
      <c r="BM20" s="19">
        <f>'[23]PUNTA CATALINA'!BM21</f>
        <v>0</v>
      </c>
      <c r="BN20" s="19">
        <f>'[23]PUNTA CATALINA'!BN21</f>
        <v>0</v>
      </c>
      <c r="BO20" s="19">
        <f>'[23]PUNTA CATALINA'!BO21</f>
        <v>0</v>
      </c>
      <c r="BP20" s="19">
        <f>'[23]PUNTA CATALINA'!BP21</f>
        <v>0</v>
      </c>
      <c r="BQ20" s="19">
        <f>'[23]PUNTA CATALINA'!BQ21</f>
        <v>0</v>
      </c>
      <c r="BR20" s="19">
        <f>'[23]PUNTA CATALINA'!BR21</f>
        <v>0</v>
      </c>
      <c r="BS20" s="19">
        <f>'[23]PUNTA CATALINA'!BS21</f>
        <v>0</v>
      </c>
      <c r="BT20" s="19">
        <f>'[23]PUNTA CATALINA'!BT21</f>
        <v>0</v>
      </c>
      <c r="BU20" s="19">
        <f>'[23]PUNTA CATALINA'!BU21</f>
        <v>0</v>
      </c>
      <c r="BV20" s="19">
        <f>'[23]PUNTA CATALINA'!BV21</f>
        <v>0</v>
      </c>
      <c r="BW20" s="19">
        <f>'[23]PUNTA CATALINA'!BW21</f>
        <v>0</v>
      </c>
      <c r="BX20" s="19">
        <f>'[23]PUNTA CATALINA'!BX21</f>
        <v>0</v>
      </c>
      <c r="BY20" s="19">
        <f>'[23]PUNTA CATALINA'!BY21</f>
        <v>0</v>
      </c>
      <c r="BZ20" s="19">
        <f>'[23]PUNTA CATALINA'!BZ21</f>
        <v>0</v>
      </c>
      <c r="CA20" s="19">
        <f>'[23]PUNTA CATALINA'!CA21</f>
        <v>0</v>
      </c>
      <c r="CB20" s="19">
        <f>'[23]PUNTA CATALINA'!CB21</f>
        <v>0</v>
      </c>
      <c r="CC20" s="19">
        <f>'[23]PUNTA CATALINA'!CC21</f>
        <v>0</v>
      </c>
      <c r="CD20" s="19">
        <f>'[23]PUNTA CATALINA'!CD21</f>
        <v>0</v>
      </c>
      <c r="CE20" s="19">
        <f>'[23]PUNTA CATALINA'!CE21</f>
        <v>0</v>
      </c>
      <c r="CF20" s="19">
        <f>'[23]PUNTA CATALINA'!CF21</f>
        <v>0</v>
      </c>
      <c r="CG20" s="19">
        <f>'[23]PUNTA CATALINA'!CG21</f>
        <v>0</v>
      </c>
      <c r="CH20" s="19">
        <f>'[23]PUNTA CATALINA'!CH21</f>
        <v>0</v>
      </c>
      <c r="CI20" s="19">
        <f>'[23]PUNTA CATALINA'!CI21</f>
        <v>0</v>
      </c>
      <c r="CJ20" s="19">
        <f>'[23]PUNTA CATALINA'!CJ21</f>
        <v>0</v>
      </c>
      <c r="CK20" s="19">
        <f>'[23]PUNTA CATALINA'!CK21</f>
        <v>0</v>
      </c>
      <c r="CL20" s="19">
        <f>'[23]PUNTA CATALINA'!CL21</f>
        <v>0</v>
      </c>
      <c r="CM20" s="19">
        <f>'[23]PUNTA CATALINA'!CM21</f>
        <v>0</v>
      </c>
      <c r="CN20" s="19">
        <f>'[23]PUNTA CATALINA'!CN21</f>
        <v>0</v>
      </c>
      <c r="CO20" s="19">
        <f>'[23]PUNTA CATALINA'!CO21</f>
        <v>0</v>
      </c>
      <c r="CP20" s="19">
        <f>'[23]PUNTA CATALINA'!CP21</f>
        <v>0</v>
      </c>
      <c r="CQ20" s="19">
        <f>'[23]PUNTA CATALINA'!CQ21</f>
        <v>0</v>
      </c>
      <c r="CR20" s="19">
        <f>'[23]PUNTA CATALINA'!CR21</f>
        <v>0</v>
      </c>
      <c r="CS20" s="19">
        <f>'[23]PUNTA CATALINA'!CS21</f>
        <v>0</v>
      </c>
      <c r="CT20" s="19">
        <f>'[23]PUNTA CATALINA'!CT21</f>
        <v>0</v>
      </c>
      <c r="CU20" s="19">
        <f>'[23]PUNTA CATALINA'!CU21</f>
        <v>0</v>
      </c>
      <c r="CV20" s="19">
        <f>'[23]PUNTA CATALINA'!CV21</f>
        <v>0</v>
      </c>
      <c r="CW20" s="19">
        <f>'[23]PUNTA CATALINA'!CW21</f>
        <v>0</v>
      </c>
      <c r="CX20" s="19">
        <f>'[23]PUNTA CATALINA'!CX21</f>
        <v>0</v>
      </c>
      <c r="CY20" s="19">
        <f>'[23]PUNTA CATALINA'!CY21</f>
        <v>0</v>
      </c>
      <c r="CZ20" s="19">
        <f>'[23]PUNTA CATALINA'!CZ21</f>
        <v>0</v>
      </c>
      <c r="DA20" s="19">
        <f>'[23]PUNTA CATALINA'!DA21</f>
        <v>0</v>
      </c>
      <c r="DB20" s="19">
        <f>'[23]PUNTA CATALINA'!DB21</f>
        <v>0</v>
      </c>
      <c r="DC20" s="19">
        <f>'[23]PUNTA CATALINA'!DC21</f>
        <v>0</v>
      </c>
      <c r="DD20" s="19">
        <f>'[23]PUNTA CATALINA'!DD21</f>
        <v>0</v>
      </c>
      <c r="DE20" s="19">
        <f>'[23]PUNTA CATALINA'!DE21</f>
        <v>0</v>
      </c>
      <c r="DF20" s="19">
        <f>'[23]PUNTA CATALINA'!DF21</f>
        <v>0</v>
      </c>
      <c r="DG20" s="19">
        <f>'[23]PUNTA CATALINA'!DG21</f>
        <v>0</v>
      </c>
      <c r="DH20" s="19">
        <f>'[23]PUNTA CATALINA'!DH21</f>
        <v>0</v>
      </c>
      <c r="DI20" s="19">
        <f>'[23]PUNTA CATALINA'!DI21</f>
        <v>0</v>
      </c>
      <c r="DJ20" s="19">
        <f>'[23]PUNTA CATALINA'!DJ21</f>
        <v>0</v>
      </c>
      <c r="DK20" s="19">
        <f>'[23]PUNTA CATALINA'!DK21</f>
        <v>0</v>
      </c>
      <c r="DL20" s="19">
        <f>'[23]PUNTA CATALINA'!DL21</f>
        <v>0</v>
      </c>
      <c r="DM20" s="19">
        <f>'[23]PUNTA CATALINA'!DM21</f>
        <v>0</v>
      </c>
      <c r="DN20" s="19">
        <f>'[23]PUNTA CATALINA'!DN21</f>
        <v>0</v>
      </c>
      <c r="DO20" s="19">
        <f>'[23]PUNTA CATALINA'!DO21</f>
        <v>0</v>
      </c>
      <c r="DP20" s="19">
        <f>'[23]PUNTA CATALINA'!DP21</f>
        <v>0</v>
      </c>
      <c r="DQ20" s="19">
        <f>'[23]PUNTA CATALINA'!DQ21</f>
        <v>0</v>
      </c>
      <c r="DR20" s="19">
        <f>'[23]PUNTA CATALINA'!DR21</f>
        <v>0</v>
      </c>
      <c r="DS20" s="19">
        <f>'[23]PUNTA CATALINA'!DS21</f>
        <v>0</v>
      </c>
      <c r="DT20" s="19">
        <f>'[23]PUNTA CATALINA'!DT21</f>
        <v>0</v>
      </c>
      <c r="DU20" s="19">
        <f>'[23]PUNTA CATALINA'!DU21</f>
        <v>0</v>
      </c>
      <c r="DV20" s="19">
        <f>'[23]PUNTA CATALINA'!DV21</f>
        <v>0</v>
      </c>
      <c r="DW20" s="19">
        <f>'[23]PUNTA CATALINA'!DW21</f>
        <v>0</v>
      </c>
      <c r="DX20" s="19">
        <f>'[23]PUNTA CATALINA'!DX21</f>
        <v>0</v>
      </c>
      <c r="DY20" s="19">
        <f>'[23]PUNTA CATALINA'!DY21</f>
        <v>0</v>
      </c>
      <c r="DZ20" s="19">
        <f>'[23]PUNTA CATALINA'!DZ21</f>
        <v>0</v>
      </c>
      <c r="EA20" s="19">
        <f>'[23]PUNTA CATALINA'!EA21</f>
        <v>0</v>
      </c>
      <c r="EB20" s="19">
        <f>'[23]PUNTA CATALINA'!EB21</f>
        <v>0</v>
      </c>
      <c r="EC20" s="19">
        <f>'[23]PUNTA CATALINA'!EC21</f>
        <v>0</v>
      </c>
      <c r="ED20" s="19">
        <f>'[23]PUNTA CATALINA'!ED21</f>
        <v>0</v>
      </c>
      <c r="EE20" s="19">
        <f>'[23]PUNTA CATALINA'!EE21</f>
        <v>0</v>
      </c>
      <c r="EF20" s="19">
        <f>'[23]PUNTA CATALINA'!EF21</f>
        <v>0</v>
      </c>
      <c r="EG20" s="19">
        <f>'[23]PUNTA CATALINA'!EG21</f>
        <v>0</v>
      </c>
      <c r="EH20" s="19">
        <f>'[23]PUNTA CATALINA'!EH21</f>
        <v>0</v>
      </c>
      <c r="EI20" s="19">
        <f>'[23]PUNTA CATALINA'!EI21</f>
        <v>0</v>
      </c>
      <c r="EJ20" s="19">
        <f>'[23]PUNTA CATALINA'!EJ21</f>
        <v>0</v>
      </c>
      <c r="EK20" s="19">
        <f>'[23]PUNTA CATALINA'!EK21</f>
        <v>0</v>
      </c>
      <c r="EL20" s="19">
        <f>'[23]PUNTA CATALINA'!EL21</f>
        <v>0</v>
      </c>
      <c r="EM20" s="19">
        <f>'[23]PUNTA CATALINA'!EM21</f>
        <v>0</v>
      </c>
      <c r="EN20" s="19">
        <f>'[23]PUNTA CATALINA'!EN21</f>
        <v>0</v>
      </c>
      <c r="EO20" s="19">
        <f>'[23]PUNTA CATALINA'!EO21</f>
        <v>0</v>
      </c>
      <c r="EP20" s="19">
        <f>'[23]PUNTA CATALINA'!EP21</f>
        <v>0</v>
      </c>
      <c r="EQ20" s="19">
        <f>'[23]PUNTA CATALINA'!EQ21</f>
        <v>0</v>
      </c>
      <c r="ER20" s="19">
        <f>'[23]PUNTA CATALINA'!ER21</f>
        <v>0</v>
      </c>
      <c r="ES20" s="19">
        <f>'[23]PUNTA CATALINA'!ES21</f>
        <v>0</v>
      </c>
      <c r="ET20" s="19">
        <f>'[23]PUNTA CATALINA'!ET21</f>
        <v>0</v>
      </c>
      <c r="EU20" s="19">
        <f>'[23]PUNTA CATALINA'!EU21</f>
        <v>0</v>
      </c>
      <c r="EV20" s="19">
        <f>'[23]PUNTA CATALINA'!EV21</f>
        <v>0</v>
      </c>
      <c r="EW20" s="19">
        <f>'[23]PUNTA CATALINA'!EW21</f>
        <v>0</v>
      </c>
      <c r="EX20" s="19">
        <f>'[23]PUNTA CATALINA'!EX21</f>
        <v>0</v>
      </c>
      <c r="EY20" s="19">
        <f>'[23]PUNTA CATALINA'!EY21</f>
        <v>0</v>
      </c>
      <c r="EZ20" s="19">
        <f>'[23]PUNTA CATALINA'!EZ21</f>
        <v>0</v>
      </c>
      <c r="FA20" s="19">
        <f>'[23]PUNTA CATALINA'!FA21</f>
        <v>0</v>
      </c>
      <c r="FB20" s="19">
        <f>'[23]PUNTA CATALINA'!FB21</f>
        <v>0</v>
      </c>
      <c r="FC20" s="19">
        <f>'[23]PUNTA CATALINA'!FC21</f>
        <v>0</v>
      </c>
      <c r="FD20" s="19">
        <f>'[23]PUNTA CATALINA'!FD21</f>
        <v>0</v>
      </c>
      <c r="FE20" s="19">
        <f>'[23]PUNTA CATALINA'!FE21</f>
        <v>0</v>
      </c>
      <c r="FF20" s="19">
        <f>'[23]PUNTA CATALINA'!FF21</f>
        <v>0</v>
      </c>
      <c r="FG20" s="19">
        <f>'[23]PUNTA CATALINA'!FG21</f>
        <v>0</v>
      </c>
      <c r="FH20" s="19">
        <f>'[23]PUNTA CATALINA'!FH21</f>
        <v>0</v>
      </c>
      <c r="FI20" s="19">
        <f>'[23]PUNTA CATALINA'!FI21</f>
        <v>0</v>
      </c>
      <c r="FJ20" s="19">
        <f>'[23]PUNTA CATALINA'!FJ21</f>
        <v>0</v>
      </c>
      <c r="FK20" s="19">
        <f>'[23]PUNTA CATALINA'!FK21</f>
        <v>0</v>
      </c>
      <c r="FL20" s="19">
        <f>'[23]PUNTA CATALINA'!FL21</f>
        <v>24.004056474297627</v>
      </c>
      <c r="FM20" s="19">
        <f>'[23]PUNTA CATALINA'!FM21</f>
        <v>21.556440003967797</v>
      </c>
      <c r="FN20" s="19">
        <f>'[23]PUNTA CATALINA'!FN21</f>
        <v>17.358776937842851</v>
      </c>
      <c r="FO20" s="19">
        <f>'[23]PUNTA CATALINA'!FO21</f>
        <v>12.255295694016707</v>
      </c>
      <c r="FP20" s="19">
        <f>'[23]PUNTA CATALINA'!FP21</f>
        <v>15.148559472371314</v>
      </c>
      <c r="FQ20" s="19">
        <f>'[23]PUNTA CATALINA'!FQ21</f>
        <v>25.824039442124942</v>
      </c>
      <c r="FR20" s="19">
        <f>'[23]PUNTA CATALINA'!FR21</f>
        <v>26.31348600028991</v>
      </c>
      <c r="FS20" s="19">
        <f>'[23]PUNTA CATALINA'!FS21</f>
        <v>35.863791230339821</v>
      </c>
      <c r="FT20" s="19">
        <f>'[23]PUNTA CATALINA'!FT21</f>
        <v>24.02397752808913</v>
      </c>
      <c r="FU20" s="19">
        <f>'[23]PUNTA CATALINA'!FU21</f>
        <v>26.496565664248369</v>
      </c>
      <c r="FV20" s="19">
        <f>'[23]PUNTA CATALINA'!FV21</f>
        <v>22.943211194977312</v>
      </c>
      <c r="FW20" s="19"/>
      <c r="FX20" s="19">
        <f>'[23]PUNTA CATALINA'!HJ21</f>
        <v>275.45534529899152</v>
      </c>
      <c r="FY20" s="19">
        <f>IFERROR(SUMIF($L$6:$FO$6,FY$8,#REF!),0)</f>
        <v>0</v>
      </c>
      <c r="FZ20" s="19">
        <f>IFERROR(SUMIF($L$6:$FO$6,FZ$8,#REF!),0)</f>
        <v>0</v>
      </c>
      <c r="GB20" s="361"/>
      <c r="GC20" s="361"/>
      <c r="GD20" s="361"/>
      <c r="GE20" s="361"/>
      <c r="GF20" s="361"/>
      <c r="GG20" s="361"/>
      <c r="GH20" s="361"/>
      <c r="GI20" s="361"/>
      <c r="GJ20" s="361"/>
      <c r="GK20" s="361"/>
      <c r="GL20" s="361"/>
      <c r="GM20" s="361"/>
      <c r="GN20" s="361"/>
      <c r="GO20" s="361"/>
      <c r="GP20" s="361"/>
      <c r="GQ20" s="361"/>
      <c r="GR20" s="361"/>
      <c r="GS20" s="361"/>
      <c r="GT20" s="361"/>
      <c r="GU20" s="361"/>
      <c r="GV20" s="361"/>
      <c r="GW20" s="361"/>
      <c r="GX20" s="361"/>
      <c r="GY20" s="361"/>
      <c r="GZ20" s="361"/>
      <c r="HA20" s="361"/>
      <c r="HB20" s="361"/>
      <c r="HC20" s="361"/>
      <c r="HD20" s="361"/>
      <c r="HE20" s="361"/>
      <c r="HF20" s="361"/>
      <c r="HG20" s="361"/>
      <c r="HH20" s="361"/>
      <c r="HI20" s="361"/>
      <c r="HJ20" s="361"/>
      <c r="HK20" s="361"/>
      <c r="HL20" s="361"/>
      <c r="HM20" s="361"/>
      <c r="HN20" s="361"/>
      <c r="HO20" s="361"/>
      <c r="HP20" s="361"/>
      <c r="HQ20" s="361"/>
      <c r="HR20" s="361"/>
      <c r="HS20" s="361"/>
      <c r="HT20" s="361"/>
      <c r="HU20" s="361"/>
      <c r="HV20" s="361"/>
      <c r="HW20" s="361"/>
      <c r="HX20" s="361"/>
      <c r="HY20" s="361"/>
      <c r="HZ20" s="361"/>
      <c r="IA20" s="361"/>
      <c r="IB20" s="361"/>
      <c r="IC20" s="361"/>
      <c r="ID20" s="361"/>
      <c r="IE20" s="361"/>
      <c r="IF20" s="361"/>
      <c r="IG20" s="361"/>
      <c r="IH20" s="361"/>
      <c r="II20" s="361"/>
      <c r="IJ20" s="361"/>
      <c r="IK20" s="361"/>
      <c r="IL20" s="361"/>
      <c r="IM20" s="361"/>
      <c r="IN20" s="361"/>
      <c r="IO20" s="361"/>
      <c r="IP20" s="361"/>
      <c r="IQ20" s="361"/>
      <c r="IR20" s="361"/>
      <c r="IS20" s="361"/>
      <c r="IT20" s="361"/>
      <c r="IU20" s="361"/>
      <c r="IV20" s="361"/>
      <c r="IW20" s="361"/>
      <c r="IX20" s="361"/>
      <c r="IY20" s="361"/>
      <c r="IZ20" s="361"/>
      <c r="JA20" s="361"/>
      <c r="JB20" s="361"/>
      <c r="JC20" s="361"/>
      <c r="JD20" s="361"/>
      <c r="JE20" s="361"/>
      <c r="JF20" s="361"/>
      <c r="JG20" s="361"/>
      <c r="JH20" s="361"/>
      <c r="JI20" s="361"/>
      <c r="JJ20" s="361"/>
      <c r="JK20" s="361"/>
      <c r="JL20" s="361"/>
      <c r="JM20" s="361"/>
      <c r="JN20" s="361"/>
      <c r="JO20" s="361"/>
      <c r="JP20" s="361"/>
      <c r="JQ20" s="361"/>
      <c r="JR20" s="361"/>
      <c r="JS20" s="361"/>
      <c r="JT20" s="361"/>
      <c r="JU20" s="361"/>
      <c r="JV20" s="361"/>
      <c r="JW20" s="361"/>
      <c r="JX20" s="361"/>
      <c r="JY20" s="361"/>
      <c r="JZ20" s="361"/>
      <c r="KA20" s="361"/>
      <c r="KB20" s="361"/>
      <c r="KC20" s="361"/>
      <c r="KD20" s="361"/>
      <c r="KE20" s="361"/>
      <c r="KF20" s="361"/>
      <c r="KG20" s="361"/>
      <c r="KH20" s="361"/>
      <c r="KI20" s="361"/>
      <c r="KJ20" s="361"/>
      <c r="KK20" s="361"/>
      <c r="KL20" s="361"/>
      <c r="KM20" s="361"/>
      <c r="KN20" s="361"/>
      <c r="KO20" s="361"/>
      <c r="KP20" s="361"/>
      <c r="KQ20" s="361"/>
      <c r="KR20" s="361"/>
      <c r="KS20" s="361"/>
      <c r="KT20" s="361"/>
      <c r="KU20" s="361"/>
      <c r="KV20" s="361"/>
      <c r="KW20" s="361"/>
      <c r="KX20" s="361"/>
      <c r="KY20" s="361"/>
      <c r="KZ20" s="361"/>
      <c r="LA20" s="361"/>
      <c r="LB20" s="361"/>
      <c r="LC20" s="361"/>
      <c r="LD20" s="361"/>
      <c r="LE20" s="361"/>
      <c r="LF20" s="361"/>
      <c r="LG20" s="361"/>
      <c r="LH20" s="361"/>
      <c r="LI20" s="361"/>
      <c r="LJ20" s="361"/>
      <c r="LK20" s="361"/>
      <c r="LL20" s="361"/>
      <c r="LM20" s="361"/>
      <c r="LN20" s="361"/>
      <c r="LO20" s="361"/>
      <c r="LP20" s="361"/>
    </row>
    <row r="21" spans="1:391" ht="13.8">
      <c r="A21" s="360"/>
      <c r="B21" s="18" t="s">
        <v>19</v>
      </c>
      <c r="C21" s="19">
        <f>'[23]PUNTA CATALINA'!C22</f>
        <v>239.0346527590402</v>
      </c>
      <c r="D21" s="19">
        <f>'[23]PUNTA CATALINA'!D22</f>
        <v>0</v>
      </c>
      <c r="E21" s="19">
        <f>'[23]PUNTA CATALINA'!E22</f>
        <v>239.0346527590402</v>
      </c>
      <c r="F21" s="20">
        <f>'[23]PUNTA CATALINA'!F22</f>
        <v>0</v>
      </c>
      <c r="G21" s="19"/>
      <c r="H21" s="19">
        <f>'[23]PUNTA CATALINA'!H21</f>
        <v>0</v>
      </c>
      <c r="I21" s="19">
        <f>'[23]PUNTA CATALINA'!I21</f>
        <v>0</v>
      </c>
      <c r="J21" s="20">
        <f>'[23]PUNTA CATALINA'!J21</f>
        <v>0</v>
      </c>
      <c r="K21" s="19"/>
      <c r="L21" s="19">
        <f>'[23]PUNTA CATALINA'!L22</f>
        <v>0</v>
      </c>
      <c r="M21" s="19">
        <f>'[23]PUNTA CATALINA'!M22</f>
        <v>0</v>
      </c>
      <c r="N21" s="19">
        <f>'[23]PUNTA CATALINA'!N22</f>
        <v>0</v>
      </c>
      <c r="O21" s="19">
        <f>'[23]PUNTA CATALINA'!O22</f>
        <v>0</v>
      </c>
      <c r="P21" s="19">
        <f>'[23]PUNTA CATALINA'!P22</f>
        <v>0</v>
      </c>
      <c r="Q21" s="19">
        <f>'[23]PUNTA CATALINA'!Q22</f>
        <v>0</v>
      </c>
      <c r="R21" s="19">
        <f>'[23]PUNTA CATALINA'!R22</f>
        <v>0</v>
      </c>
      <c r="S21" s="19">
        <f>'[23]PUNTA CATALINA'!S22</f>
        <v>0</v>
      </c>
      <c r="T21" s="19">
        <f>'[23]PUNTA CATALINA'!T22</f>
        <v>0</v>
      </c>
      <c r="U21" s="19">
        <f>'[23]PUNTA CATALINA'!U22</f>
        <v>0</v>
      </c>
      <c r="V21" s="19">
        <f>'[23]PUNTA CATALINA'!V22</f>
        <v>0</v>
      </c>
      <c r="W21" s="19">
        <f>'[23]PUNTA CATALINA'!W22</f>
        <v>0</v>
      </c>
      <c r="X21" s="19">
        <f>'[23]PUNTA CATALINA'!X22</f>
        <v>0</v>
      </c>
      <c r="Y21" s="19">
        <f>'[23]PUNTA CATALINA'!Y22</f>
        <v>0</v>
      </c>
      <c r="Z21" s="19">
        <f>'[23]PUNTA CATALINA'!Z22</f>
        <v>0</v>
      </c>
      <c r="AA21" s="19">
        <f>'[23]PUNTA CATALINA'!AA22</f>
        <v>0</v>
      </c>
      <c r="AB21" s="19">
        <f>'[23]PUNTA CATALINA'!AB22</f>
        <v>0</v>
      </c>
      <c r="AC21" s="19">
        <f>'[23]PUNTA CATALINA'!AC22</f>
        <v>0</v>
      </c>
      <c r="AD21" s="19">
        <f>'[23]PUNTA CATALINA'!AD22</f>
        <v>0</v>
      </c>
      <c r="AE21" s="19">
        <f>'[23]PUNTA CATALINA'!AE22</f>
        <v>0</v>
      </c>
      <c r="AF21" s="19">
        <f>'[23]PUNTA CATALINA'!AF22</f>
        <v>0</v>
      </c>
      <c r="AG21" s="19">
        <f>'[23]PUNTA CATALINA'!AG22</f>
        <v>0</v>
      </c>
      <c r="AH21" s="19">
        <f>'[23]PUNTA CATALINA'!AH22</f>
        <v>0</v>
      </c>
      <c r="AI21" s="19">
        <f>'[23]PUNTA CATALINA'!AI22</f>
        <v>0</v>
      </c>
      <c r="AJ21" s="19">
        <f>'[23]PUNTA CATALINA'!AJ22</f>
        <v>0</v>
      </c>
      <c r="AK21" s="19">
        <f>'[23]PUNTA CATALINA'!AK22</f>
        <v>0</v>
      </c>
      <c r="AL21" s="19">
        <f>'[23]PUNTA CATALINA'!AL22</f>
        <v>0</v>
      </c>
      <c r="AM21" s="19">
        <f>'[23]PUNTA CATALINA'!AM22</f>
        <v>0</v>
      </c>
      <c r="AN21" s="19">
        <f>'[23]PUNTA CATALINA'!AN22</f>
        <v>0</v>
      </c>
      <c r="AO21" s="19">
        <f>'[23]PUNTA CATALINA'!AO22</f>
        <v>0</v>
      </c>
      <c r="AP21" s="19">
        <f>'[23]PUNTA CATALINA'!AP22</f>
        <v>0</v>
      </c>
      <c r="AQ21" s="19">
        <f>'[23]PUNTA CATALINA'!AQ22</f>
        <v>0</v>
      </c>
      <c r="AR21" s="19">
        <f>'[23]PUNTA CATALINA'!AR22</f>
        <v>0</v>
      </c>
      <c r="AS21" s="19">
        <f>'[23]PUNTA CATALINA'!AS22</f>
        <v>0</v>
      </c>
      <c r="AT21" s="19">
        <f>'[23]PUNTA CATALINA'!AT22</f>
        <v>0</v>
      </c>
      <c r="AU21" s="19">
        <f>'[23]PUNTA CATALINA'!AU22</f>
        <v>0</v>
      </c>
      <c r="AV21" s="19">
        <f>'[23]PUNTA CATALINA'!AV22</f>
        <v>0</v>
      </c>
      <c r="AW21" s="19">
        <f>'[23]PUNTA CATALINA'!AW22</f>
        <v>0</v>
      </c>
      <c r="AX21" s="19">
        <f>'[23]PUNTA CATALINA'!AX22</f>
        <v>0</v>
      </c>
      <c r="AY21" s="19">
        <f>'[23]PUNTA CATALINA'!AY22</f>
        <v>0</v>
      </c>
      <c r="AZ21" s="19">
        <f>'[23]PUNTA CATALINA'!AZ22</f>
        <v>0</v>
      </c>
      <c r="BA21" s="19">
        <f>'[23]PUNTA CATALINA'!BA22</f>
        <v>0</v>
      </c>
      <c r="BB21" s="19">
        <f>'[23]PUNTA CATALINA'!BB22</f>
        <v>0</v>
      </c>
      <c r="BC21" s="19">
        <f>'[23]PUNTA CATALINA'!BC22</f>
        <v>0</v>
      </c>
      <c r="BD21" s="19">
        <f>'[23]PUNTA CATALINA'!BD22</f>
        <v>0</v>
      </c>
      <c r="BE21" s="19">
        <f>'[23]PUNTA CATALINA'!BE22</f>
        <v>0</v>
      </c>
      <c r="BF21" s="19">
        <f>'[23]PUNTA CATALINA'!BF22</f>
        <v>0</v>
      </c>
      <c r="BG21" s="19">
        <f>'[23]PUNTA CATALINA'!BG22</f>
        <v>0</v>
      </c>
      <c r="BH21" s="19">
        <f>'[23]PUNTA CATALINA'!BH22</f>
        <v>0</v>
      </c>
      <c r="BI21" s="19">
        <f>'[23]PUNTA CATALINA'!BI22</f>
        <v>0</v>
      </c>
      <c r="BJ21" s="19">
        <f>'[23]PUNTA CATALINA'!BJ22</f>
        <v>0</v>
      </c>
      <c r="BK21" s="19">
        <f>'[23]PUNTA CATALINA'!BK22</f>
        <v>0</v>
      </c>
      <c r="BL21" s="19">
        <f>'[23]PUNTA CATALINA'!BL22</f>
        <v>0</v>
      </c>
      <c r="BM21" s="19">
        <f>'[23]PUNTA CATALINA'!BM22</f>
        <v>0</v>
      </c>
      <c r="BN21" s="19">
        <f>'[23]PUNTA CATALINA'!BN22</f>
        <v>0</v>
      </c>
      <c r="BO21" s="19">
        <f>'[23]PUNTA CATALINA'!BO22</f>
        <v>0</v>
      </c>
      <c r="BP21" s="19">
        <f>'[23]PUNTA CATALINA'!BP22</f>
        <v>0</v>
      </c>
      <c r="BQ21" s="19">
        <f>'[23]PUNTA CATALINA'!BQ22</f>
        <v>0</v>
      </c>
      <c r="BR21" s="19">
        <f>'[23]PUNTA CATALINA'!BR22</f>
        <v>0</v>
      </c>
      <c r="BS21" s="19">
        <f>'[23]PUNTA CATALINA'!BS22</f>
        <v>0</v>
      </c>
      <c r="BT21" s="19">
        <f>'[23]PUNTA CATALINA'!BT22</f>
        <v>0</v>
      </c>
      <c r="BU21" s="19">
        <f>'[23]PUNTA CATALINA'!BU22</f>
        <v>0</v>
      </c>
      <c r="BV21" s="19">
        <f>'[23]PUNTA CATALINA'!BV22</f>
        <v>0</v>
      </c>
      <c r="BW21" s="19">
        <f>'[23]PUNTA CATALINA'!BW22</f>
        <v>0</v>
      </c>
      <c r="BX21" s="19">
        <f>'[23]PUNTA CATALINA'!BX22</f>
        <v>0</v>
      </c>
      <c r="BY21" s="19">
        <f>'[23]PUNTA CATALINA'!BY22</f>
        <v>0</v>
      </c>
      <c r="BZ21" s="19">
        <f>'[23]PUNTA CATALINA'!BZ22</f>
        <v>0</v>
      </c>
      <c r="CA21" s="19">
        <f>'[23]PUNTA CATALINA'!CA22</f>
        <v>0</v>
      </c>
      <c r="CB21" s="19">
        <f>'[23]PUNTA CATALINA'!CB22</f>
        <v>0</v>
      </c>
      <c r="CC21" s="19">
        <f>'[23]PUNTA CATALINA'!CC22</f>
        <v>0</v>
      </c>
      <c r="CD21" s="19">
        <f>'[23]PUNTA CATALINA'!CD22</f>
        <v>0</v>
      </c>
      <c r="CE21" s="19">
        <f>'[23]PUNTA CATALINA'!CE22</f>
        <v>0</v>
      </c>
      <c r="CF21" s="19">
        <f>'[23]PUNTA CATALINA'!CF22</f>
        <v>0</v>
      </c>
      <c r="CG21" s="19">
        <f>'[23]PUNTA CATALINA'!CG22</f>
        <v>0</v>
      </c>
      <c r="CH21" s="19">
        <f>'[23]PUNTA CATALINA'!CH22</f>
        <v>0</v>
      </c>
      <c r="CI21" s="19">
        <f>'[23]PUNTA CATALINA'!CI22</f>
        <v>0</v>
      </c>
      <c r="CJ21" s="19">
        <f>'[23]PUNTA CATALINA'!CJ22</f>
        <v>0</v>
      </c>
      <c r="CK21" s="19">
        <f>'[23]PUNTA CATALINA'!CK22</f>
        <v>0</v>
      </c>
      <c r="CL21" s="19">
        <f>'[23]PUNTA CATALINA'!CL22</f>
        <v>0</v>
      </c>
      <c r="CM21" s="19">
        <f>'[23]PUNTA CATALINA'!CM22</f>
        <v>0</v>
      </c>
      <c r="CN21" s="19">
        <f>'[23]PUNTA CATALINA'!CN22</f>
        <v>0</v>
      </c>
      <c r="CO21" s="19">
        <f>'[23]PUNTA CATALINA'!CO22</f>
        <v>0</v>
      </c>
      <c r="CP21" s="19">
        <f>'[23]PUNTA CATALINA'!CP22</f>
        <v>0</v>
      </c>
      <c r="CQ21" s="19">
        <f>'[23]PUNTA CATALINA'!CQ22</f>
        <v>0</v>
      </c>
      <c r="CR21" s="19">
        <f>'[23]PUNTA CATALINA'!CR22</f>
        <v>0</v>
      </c>
      <c r="CS21" s="19">
        <f>'[23]PUNTA CATALINA'!CS22</f>
        <v>0</v>
      </c>
      <c r="CT21" s="19">
        <f>'[23]PUNTA CATALINA'!CT22</f>
        <v>0</v>
      </c>
      <c r="CU21" s="19">
        <f>'[23]PUNTA CATALINA'!CU22</f>
        <v>0</v>
      </c>
      <c r="CV21" s="19">
        <f>'[23]PUNTA CATALINA'!CV22</f>
        <v>0</v>
      </c>
      <c r="CW21" s="19">
        <f>'[23]PUNTA CATALINA'!CW22</f>
        <v>0</v>
      </c>
      <c r="CX21" s="19">
        <f>'[23]PUNTA CATALINA'!CX22</f>
        <v>0</v>
      </c>
      <c r="CY21" s="19">
        <f>'[23]PUNTA CATALINA'!CY22</f>
        <v>0</v>
      </c>
      <c r="CZ21" s="19">
        <f>'[23]PUNTA CATALINA'!CZ22</f>
        <v>0</v>
      </c>
      <c r="DA21" s="19">
        <f>'[23]PUNTA CATALINA'!DA22</f>
        <v>0</v>
      </c>
      <c r="DB21" s="19">
        <f>'[23]PUNTA CATALINA'!DB22</f>
        <v>0</v>
      </c>
      <c r="DC21" s="19">
        <f>'[23]PUNTA CATALINA'!DC22</f>
        <v>0</v>
      </c>
      <c r="DD21" s="19">
        <f>'[23]PUNTA CATALINA'!DD22</f>
        <v>0</v>
      </c>
      <c r="DE21" s="19">
        <f>'[23]PUNTA CATALINA'!DE22</f>
        <v>0</v>
      </c>
      <c r="DF21" s="19">
        <f>'[23]PUNTA CATALINA'!DF22</f>
        <v>0</v>
      </c>
      <c r="DG21" s="19">
        <f>'[23]PUNTA CATALINA'!DG22</f>
        <v>0</v>
      </c>
      <c r="DH21" s="19">
        <f>'[23]PUNTA CATALINA'!DH22</f>
        <v>0</v>
      </c>
      <c r="DI21" s="19">
        <f>'[23]PUNTA CATALINA'!DI22</f>
        <v>0</v>
      </c>
      <c r="DJ21" s="19">
        <f>'[23]PUNTA CATALINA'!DJ22</f>
        <v>0</v>
      </c>
      <c r="DK21" s="19">
        <f>'[23]PUNTA CATALINA'!DK22</f>
        <v>0</v>
      </c>
      <c r="DL21" s="19">
        <f>'[23]PUNTA CATALINA'!DL22</f>
        <v>0</v>
      </c>
      <c r="DM21" s="19">
        <f>'[23]PUNTA CATALINA'!DM22</f>
        <v>0</v>
      </c>
      <c r="DN21" s="19">
        <f>'[23]PUNTA CATALINA'!DN22</f>
        <v>0</v>
      </c>
      <c r="DO21" s="19">
        <f>'[23]PUNTA CATALINA'!DO22</f>
        <v>0</v>
      </c>
      <c r="DP21" s="19">
        <f>'[23]PUNTA CATALINA'!DP22</f>
        <v>0</v>
      </c>
      <c r="DQ21" s="19">
        <f>'[23]PUNTA CATALINA'!DQ22</f>
        <v>0</v>
      </c>
      <c r="DR21" s="19">
        <f>'[23]PUNTA CATALINA'!DR22</f>
        <v>0</v>
      </c>
      <c r="DS21" s="19">
        <f>'[23]PUNTA CATALINA'!DS22</f>
        <v>0</v>
      </c>
      <c r="DT21" s="19">
        <f>'[23]PUNTA CATALINA'!DT22</f>
        <v>0</v>
      </c>
      <c r="DU21" s="19">
        <f>'[23]PUNTA CATALINA'!DU22</f>
        <v>0</v>
      </c>
      <c r="DV21" s="19">
        <f>'[23]PUNTA CATALINA'!DV22</f>
        <v>0</v>
      </c>
      <c r="DW21" s="19">
        <f>'[23]PUNTA CATALINA'!DW22</f>
        <v>0</v>
      </c>
      <c r="DX21" s="19">
        <f>'[23]PUNTA CATALINA'!DX22</f>
        <v>0</v>
      </c>
      <c r="DY21" s="19">
        <f>'[23]PUNTA CATALINA'!DY22</f>
        <v>0</v>
      </c>
      <c r="DZ21" s="19">
        <f>'[23]PUNTA CATALINA'!DZ22</f>
        <v>0</v>
      </c>
      <c r="EA21" s="19">
        <f>'[23]PUNTA CATALINA'!EA22</f>
        <v>0</v>
      </c>
      <c r="EB21" s="19">
        <f>'[23]PUNTA CATALINA'!EB22</f>
        <v>0</v>
      </c>
      <c r="EC21" s="19">
        <f>'[23]PUNTA CATALINA'!EC22</f>
        <v>0</v>
      </c>
      <c r="ED21" s="19">
        <f>'[23]PUNTA CATALINA'!ED22</f>
        <v>0</v>
      </c>
      <c r="EE21" s="19">
        <f>'[23]PUNTA CATALINA'!EE22</f>
        <v>0</v>
      </c>
      <c r="EF21" s="19">
        <f>'[23]PUNTA CATALINA'!EF22</f>
        <v>0</v>
      </c>
      <c r="EG21" s="19">
        <f>'[23]PUNTA CATALINA'!EG22</f>
        <v>0</v>
      </c>
      <c r="EH21" s="19">
        <f>'[23]PUNTA CATALINA'!EH22</f>
        <v>0</v>
      </c>
      <c r="EI21" s="19">
        <f>'[23]PUNTA CATALINA'!EI22</f>
        <v>0</v>
      </c>
      <c r="EJ21" s="19">
        <f>'[23]PUNTA CATALINA'!EJ22</f>
        <v>0</v>
      </c>
      <c r="EK21" s="19">
        <f>'[23]PUNTA CATALINA'!EK22</f>
        <v>0</v>
      </c>
      <c r="EL21" s="19">
        <f>'[23]PUNTA CATALINA'!EL22</f>
        <v>0</v>
      </c>
      <c r="EM21" s="19">
        <f>'[23]PUNTA CATALINA'!EM22</f>
        <v>0</v>
      </c>
      <c r="EN21" s="19">
        <f>'[23]PUNTA CATALINA'!EN22</f>
        <v>0</v>
      </c>
      <c r="EO21" s="19">
        <f>'[23]PUNTA CATALINA'!EO22</f>
        <v>0</v>
      </c>
      <c r="EP21" s="19">
        <f>'[23]PUNTA CATALINA'!EP22</f>
        <v>0</v>
      </c>
      <c r="EQ21" s="19">
        <f>'[23]PUNTA CATALINA'!EQ22</f>
        <v>0</v>
      </c>
      <c r="ER21" s="19">
        <f>'[23]PUNTA CATALINA'!ER22</f>
        <v>0</v>
      </c>
      <c r="ES21" s="19">
        <f>'[23]PUNTA CATALINA'!ES22</f>
        <v>0</v>
      </c>
      <c r="ET21" s="19">
        <f>'[23]PUNTA CATALINA'!ET22</f>
        <v>0</v>
      </c>
      <c r="EU21" s="19">
        <f>'[23]PUNTA CATALINA'!EU22</f>
        <v>0</v>
      </c>
      <c r="EV21" s="19">
        <f>'[23]PUNTA CATALINA'!EV22</f>
        <v>0</v>
      </c>
      <c r="EW21" s="19">
        <f>'[23]PUNTA CATALINA'!EW22</f>
        <v>0</v>
      </c>
      <c r="EX21" s="19">
        <f>'[23]PUNTA CATALINA'!EX22</f>
        <v>0</v>
      </c>
      <c r="EY21" s="19">
        <f>'[23]PUNTA CATALINA'!EY22</f>
        <v>0</v>
      </c>
      <c r="EZ21" s="19">
        <f>'[23]PUNTA CATALINA'!EZ22</f>
        <v>0</v>
      </c>
      <c r="FA21" s="19">
        <f>'[23]PUNTA CATALINA'!FA22</f>
        <v>0</v>
      </c>
      <c r="FB21" s="19">
        <f>'[23]PUNTA CATALINA'!FB22</f>
        <v>0</v>
      </c>
      <c r="FC21" s="19">
        <f>'[23]PUNTA CATALINA'!FC22</f>
        <v>0</v>
      </c>
      <c r="FD21" s="19">
        <f>'[23]PUNTA CATALINA'!FD22</f>
        <v>0</v>
      </c>
      <c r="FE21" s="19">
        <f>'[23]PUNTA CATALINA'!FE22</f>
        <v>0</v>
      </c>
      <c r="FF21" s="19">
        <f>'[23]PUNTA CATALINA'!FF22</f>
        <v>0</v>
      </c>
      <c r="FG21" s="19">
        <f>'[23]PUNTA CATALINA'!FG22</f>
        <v>0</v>
      </c>
      <c r="FH21" s="19">
        <f>'[23]PUNTA CATALINA'!FH22</f>
        <v>0</v>
      </c>
      <c r="FI21" s="19">
        <f>'[23]PUNTA CATALINA'!FI22</f>
        <v>0</v>
      </c>
      <c r="FJ21" s="19">
        <f>'[23]PUNTA CATALINA'!FJ22</f>
        <v>0</v>
      </c>
      <c r="FK21" s="19">
        <f>'[23]PUNTA CATALINA'!FK22</f>
        <v>0</v>
      </c>
      <c r="FL21" s="19">
        <f>'[23]PUNTA CATALINA'!FL22</f>
        <v>22.816041298160258</v>
      </c>
      <c r="FM21" s="19">
        <f>'[23]PUNTA CATALINA'!FM22</f>
        <v>20.439025973364632</v>
      </c>
      <c r="FN21" s="19">
        <f>'[23]PUNTA CATALINA'!FN22</f>
        <v>16.455024856610752</v>
      </c>
      <c r="FO21" s="19">
        <f>'[23]PUNTA CATALINA'!FO22</f>
        <v>11.540647917743126</v>
      </c>
      <c r="FP21" s="19">
        <f>'[23]PUNTA CATALINA'!FP22</f>
        <v>14.333619042113302</v>
      </c>
      <c r="FQ21" s="19">
        <f>'[23]PUNTA CATALINA'!FQ22</f>
        <v>24.330682795591571</v>
      </c>
      <c r="FR21" s="19">
        <f>'[23]PUNTA CATALINA'!FR22</f>
        <v>24.920537891213247</v>
      </c>
      <c r="FS21" s="19">
        <f>'[23]PUNTA CATALINA'!FS22</f>
        <v>34.049865055025194</v>
      </c>
      <c r="FT21" s="19">
        <f>'[23]PUNTA CATALINA'!FT22</f>
        <v>22.89764192258356</v>
      </c>
      <c r="FU21" s="19">
        <f>'[23]PUNTA CATALINA'!FU22</f>
        <v>25.33796347487355</v>
      </c>
      <c r="FV21" s="19">
        <f>'[23]PUNTA CATALINA'!FV22</f>
        <v>21.913602531761033</v>
      </c>
      <c r="FW21" s="19"/>
      <c r="FX21" s="19">
        <f>'[23]PUNTA CATALINA'!HJ22</f>
        <v>261.49999068553745</v>
      </c>
      <c r="FY21" s="19">
        <f>IFERROR(SUMIF($L$6:$FO$6,FY$8,#REF!),0)</f>
        <v>0</v>
      </c>
      <c r="FZ21" s="19">
        <f>IFERROR(SUMIF($L$6:$FO$6,FZ$8,#REF!),0)</f>
        <v>0</v>
      </c>
      <c r="GB21" s="361"/>
      <c r="GC21" s="361"/>
      <c r="GD21" s="361"/>
      <c r="GE21" s="361"/>
      <c r="GF21" s="361"/>
      <c r="GG21" s="361"/>
      <c r="GH21" s="361"/>
      <c r="GI21" s="361"/>
      <c r="GJ21" s="361"/>
      <c r="GK21" s="361"/>
      <c r="GL21" s="361"/>
      <c r="GM21" s="361"/>
      <c r="GN21" s="361"/>
      <c r="GO21" s="361"/>
      <c r="GP21" s="361"/>
      <c r="GQ21" s="361"/>
      <c r="GR21" s="361"/>
      <c r="GS21" s="361"/>
      <c r="GT21" s="361"/>
      <c r="GU21" s="361"/>
      <c r="GV21" s="361"/>
      <c r="GW21" s="361"/>
      <c r="GX21" s="361"/>
      <c r="GY21" s="361"/>
      <c r="GZ21" s="361"/>
      <c r="HA21" s="361"/>
      <c r="HB21" s="361"/>
      <c r="HC21" s="361"/>
      <c r="HD21" s="361"/>
      <c r="HE21" s="361"/>
      <c r="HF21" s="361"/>
      <c r="HG21" s="361"/>
      <c r="HH21" s="361"/>
      <c r="HI21" s="361"/>
      <c r="HJ21" s="361"/>
      <c r="HK21" s="361"/>
      <c r="HL21" s="361"/>
      <c r="HM21" s="361"/>
      <c r="HN21" s="361"/>
      <c r="HO21" s="361"/>
      <c r="HP21" s="361"/>
      <c r="HQ21" s="361"/>
      <c r="HR21" s="361"/>
      <c r="HS21" s="361"/>
      <c r="HT21" s="361"/>
      <c r="HU21" s="361"/>
      <c r="HV21" s="361"/>
      <c r="HW21" s="361"/>
      <c r="HX21" s="361"/>
      <c r="HY21" s="361"/>
      <c r="HZ21" s="361"/>
      <c r="IA21" s="361"/>
      <c r="IB21" s="361"/>
      <c r="IC21" s="361"/>
      <c r="ID21" s="361"/>
      <c r="IE21" s="361"/>
      <c r="IF21" s="361"/>
      <c r="IG21" s="361"/>
      <c r="IH21" s="361"/>
      <c r="II21" s="361"/>
      <c r="IJ21" s="361"/>
      <c r="IK21" s="361"/>
      <c r="IL21" s="361"/>
      <c r="IM21" s="361"/>
      <c r="IN21" s="361"/>
      <c r="IO21" s="361"/>
      <c r="IP21" s="361"/>
      <c r="IQ21" s="361"/>
      <c r="IR21" s="361"/>
      <c r="IS21" s="361"/>
      <c r="IT21" s="361"/>
      <c r="IU21" s="361"/>
      <c r="IV21" s="361"/>
      <c r="IW21" s="361"/>
      <c r="IX21" s="361"/>
      <c r="IY21" s="361"/>
      <c r="IZ21" s="361"/>
      <c r="JA21" s="361"/>
      <c r="JB21" s="361"/>
      <c r="JC21" s="361"/>
      <c r="JD21" s="361"/>
      <c r="JE21" s="361"/>
      <c r="JF21" s="361"/>
      <c r="JG21" s="361"/>
      <c r="JH21" s="361"/>
      <c r="JI21" s="361"/>
      <c r="JJ21" s="361"/>
      <c r="JK21" s="361"/>
      <c r="JL21" s="361"/>
      <c r="JM21" s="361"/>
      <c r="JN21" s="361"/>
      <c r="JO21" s="361"/>
      <c r="JP21" s="361"/>
      <c r="JQ21" s="361"/>
      <c r="JR21" s="361"/>
      <c r="JS21" s="361"/>
      <c r="JT21" s="361"/>
      <c r="JU21" s="361"/>
      <c r="JV21" s="361"/>
      <c r="JW21" s="361"/>
      <c r="JX21" s="361"/>
      <c r="JY21" s="361"/>
      <c r="JZ21" s="361"/>
      <c r="KA21" s="361"/>
      <c r="KB21" s="361"/>
      <c r="KC21" s="361"/>
      <c r="KD21" s="361"/>
      <c r="KE21" s="361"/>
      <c r="KF21" s="361"/>
      <c r="KG21" s="361"/>
      <c r="KH21" s="361"/>
      <c r="KI21" s="361"/>
      <c r="KJ21" s="361"/>
      <c r="KK21" s="361"/>
      <c r="KL21" s="361"/>
      <c r="KM21" s="361"/>
      <c r="KN21" s="361"/>
      <c r="KO21" s="361"/>
      <c r="KP21" s="361"/>
      <c r="KQ21" s="361"/>
      <c r="KR21" s="361"/>
      <c r="KS21" s="361"/>
      <c r="KT21" s="361"/>
      <c r="KU21" s="361"/>
      <c r="KV21" s="361"/>
      <c r="KW21" s="361"/>
      <c r="KX21" s="361"/>
      <c r="KY21" s="361"/>
      <c r="KZ21" s="361"/>
      <c r="LA21" s="361"/>
      <c r="LB21" s="361"/>
      <c r="LC21" s="361"/>
      <c r="LD21" s="361"/>
      <c r="LE21" s="361"/>
      <c r="LF21" s="361"/>
      <c r="LG21" s="361"/>
      <c r="LH21" s="361"/>
      <c r="LI21" s="361"/>
      <c r="LJ21" s="361"/>
      <c r="LK21" s="361"/>
      <c r="LL21" s="361"/>
      <c r="LM21" s="361"/>
      <c r="LN21" s="361"/>
      <c r="LO21" s="361"/>
      <c r="LP21" s="361"/>
    </row>
    <row r="22" spans="1:391" ht="13.8">
      <c r="A22" s="360"/>
      <c r="B22" s="18" t="s">
        <v>20</v>
      </c>
      <c r="C22" s="19">
        <f>'[23]PUNTA CATALINA'!C23</f>
        <v>238.80267024437677</v>
      </c>
      <c r="D22" s="19">
        <f>'[23]PUNTA CATALINA'!D23</f>
        <v>0</v>
      </c>
      <c r="E22" s="19">
        <f>'[23]PUNTA CATALINA'!E23</f>
        <v>238.80267024437677</v>
      </c>
      <c r="F22" s="20">
        <f>'[23]PUNTA CATALINA'!F23</f>
        <v>0</v>
      </c>
      <c r="G22" s="19"/>
      <c r="H22" s="19">
        <f>'[23]PUNTA CATALINA'!H22</f>
        <v>0</v>
      </c>
      <c r="I22" s="19">
        <f>'[23]PUNTA CATALINA'!I22</f>
        <v>0</v>
      </c>
      <c r="J22" s="20">
        <f>'[23]PUNTA CATALINA'!J22</f>
        <v>0</v>
      </c>
      <c r="K22" s="19"/>
      <c r="L22" s="19">
        <f>'[23]PUNTA CATALINA'!L23</f>
        <v>0</v>
      </c>
      <c r="M22" s="19">
        <f>'[23]PUNTA CATALINA'!M23</f>
        <v>0</v>
      </c>
      <c r="N22" s="19">
        <f>'[23]PUNTA CATALINA'!N23</f>
        <v>0</v>
      </c>
      <c r="O22" s="19">
        <f>'[23]PUNTA CATALINA'!O23</f>
        <v>0</v>
      </c>
      <c r="P22" s="19">
        <f>'[23]PUNTA CATALINA'!P23</f>
        <v>0</v>
      </c>
      <c r="Q22" s="19">
        <f>'[23]PUNTA CATALINA'!Q23</f>
        <v>0</v>
      </c>
      <c r="R22" s="19">
        <f>'[23]PUNTA CATALINA'!R23</f>
        <v>0</v>
      </c>
      <c r="S22" s="19">
        <f>'[23]PUNTA CATALINA'!S23</f>
        <v>0</v>
      </c>
      <c r="T22" s="19">
        <f>'[23]PUNTA CATALINA'!T23</f>
        <v>0</v>
      </c>
      <c r="U22" s="19">
        <f>'[23]PUNTA CATALINA'!U23</f>
        <v>0</v>
      </c>
      <c r="V22" s="19">
        <f>'[23]PUNTA CATALINA'!V23</f>
        <v>0</v>
      </c>
      <c r="W22" s="19">
        <f>'[23]PUNTA CATALINA'!W23</f>
        <v>0</v>
      </c>
      <c r="X22" s="19">
        <f>'[23]PUNTA CATALINA'!X23</f>
        <v>0</v>
      </c>
      <c r="Y22" s="19">
        <f>'[23]PUNTA CATALINA'!Y23</f>
        <v>0</v>
      </c>
      <c r="Z22" s="19">
        <f>'[23]PUNTA CATALINA'!Z23</f>
        <v>0</v>
      </c>
      <c r="AA22" s="19">
        <f>'[23]PUNTA CATALINA'!AA23</f>
        <v>0</v>
      </c>
      <c r="AB22" s="19">
        <f>'[23]PUNTA CATALINA'!AB23</f>
        <v>0</v>
      </c>
      <c r="AC22" s="19">
        <f>'[23]PUNTA CATALINA'!AC23</f>
        <v>0</v>
      </c>
      <c r="AD22" s="19">
        <f>'[23]PUNTA CATALINA'!AD23</f>
        <v>0</v>
      </c>
      <c r="AE22" s="19">
        <f>'[23]PUNTA CATALINA'!AE23</f>
        <v>0</v>
      </c>
      <c r="AF22" s="19">
        <f>'[23]PUNTA CATALINA'!AF23</f>
        <v>0</v>
      </c>
      <c r="AG22" s="19">
        <f>'[23]PUNTA CATALINA'!AG23</f>
        <v>0</v>
      </c>
      <c r="AH22" s="19">
        <f>'[23]PUNTA CATALINA'!AH23</f>
        <v>0</v>
      </c>
      <c r="AI22" s="19">
        <f>'[23]PUNTA CATALINA'!AI23</f>
        <v>0</v>
      </c>
      <c r="AJ22" s="19">
        <f>'[23]PUNTA CATALINA'!AJ23</f>
        <v>0</v>
      </c>
      <c r="AK22" s="19">
        <f>'[23]PUNTA CATALINA'!AK23</f>
        <v>0</v>
      </c>
      <c r="AL22" s="19">
        <f>'[23]PUNTA CATALINA'!AL23</f>
        <v>0</v>
      </c>
      <c r="AM22" s="19">
        <f>'[23]PUNTA CATALINA'!AM23</f>
        <v>0</v>
      </c>
      <c r="AN22" s="19">
        <f>'[23]PUNTA CATALINA'!AN23</f>
        <v>0</v>
      </c>
      <c r="AO22" s="19">
        <f>'[23]PUNTA CATALINA'!AO23</f>
        <v>0</v>
      </c>
      <c r="AP22" s="19">
        <f>'[23]PUNTA CATALINA'!AP23</f>
        <v>0</v>
      </c>
      <c r="AQ22" s="19">
        <f>'[23]PUNTA CATALINA'!AQ23</f>
        <v>0</v>
      </c>
      <c r="AR22" s="19">
        <f>'[23]PUNTA CATALINA'!AR23</f>
        <v>0</v>
      </c>
      <c r="AS22" s="19">
        <f>'[23]PUNTA CATALINA'!AS23</f>
        <v>0</v>
      </c>
      <c r="AT22" s="19">
        <f>'[23]PUNTA CATALINA'!AT23</f>
        <v>0</v>
      </c>
      <c r="AU22" s="19">
        <f>'[23]PUNTA CATALINA'!AU23</f>
        <v>0</v>
      </c>
      <c r="AV22" s="19">
        <f>'[23]PUNTA CATALINA'!AV23</f>
        <v>0</v>
      </c>
      <c r="AW22" s="19">
        <f>'[23]PUNTA CATALINA'!AW23</f>
        <v>0</v>
      </c>
      <c r="AX22" s="19">
        <f>'[23]PUNTA CATALINA'!AX23</f>
        <v>0</v>
      </c>
      <c r="AY22" s="19">
        <f>'[23]PUNTA CATALINA'!AY23</f>
        <v>0</v>
      </c>
      <c r="AZ22" s="19">
        <f>'[23]PUNTA CATALINA'!AZ23</f>
        <v>0</v>
      </c>
      <c r="BA22" s="19">
        <f>'[23]PUNTA CATALINA'!BA23</f>
        <v>0</v>
      </c>
      <c r="BB22" s="19">
        <f>'[23]PUNTA CATALINA'!BB23</f>
        <v>0</v>
      </c>
      <c r="BC22" s="19">
        <f>'[23]PUNTA CATALINA'!BC23</f>
        <v>0</v>
      </c>
      <c r="BD22" s="19">
        <f>'[23]PUNTA CATALINA'!BD23</f>
        <v>0</v>
      </c>
      <c r="BE22" s="19">
        <f>'[23]PUNTA CATALINA'!BE23</f>
        <v>0</v>
      </c>
      <c r="BF22" s="19">
        <f>'[23]PUNTA CATALINA'!BF23</f>
        <v>0</v>
      </c>
      <c r="BG22" s="19">
        <f>'[23]PUNTA CATALINA'!BG23</f>
        <v>0</v>
      </c>
      <c r="BH22" s="19">
        <f>'[23]PUNTA CATALINA'!BH23</f>
        <v>0</v>
      </c>
      <c r="BI22" s="19">
        <f>'[23]PUNTA CATALINA'!BI23</f>
        <v>0</v>
      </c>
      <c r="BJ22" s="19">
        <f>'[23]PUNTA CATALINA'!BJ23</f>
        <v>0</v>
      </c>
      <c r="BK22" s="19">
        <f>'[23]PUNTA CATALINA'!BK23</f>
        <v>0</v>
      </c>
      <c r="BL22" s="19">
        <f>'[23]PUNTA CATALINA'!BL23</f>
        <v>0</v>
      </c>
      <c r="BM22" s="19">
        <f>'[23]PUNTA CATALINA'!BM23</f>
        <v>0</v>
      </c>
      <c r="BN22" s="19">
        <f>'[23]PUNTA CATALINA'!BN23</f>
        <v>0</v>
      </c>
      <c r="BO22" s="19">
        <f>'[23]PUNTA CATALINA'!BO23</f>
        <v>0</v>
      </c>
      <c r="BP22" s="19">
        <f>'[23]PUNTA CATALINA'!BP23</f>
        <v>0</v>
      </c>
      <c r="BQ22" s="19">
        <f>'[23]PUNTA CATALINA'!BQ23</f>
        <v>0</v>
      </c>
      <c r="BR22" s="19">
        <f>'[23]PUNTA CATALINA'!BR23</f>
        <v>0</v>
      </c>
      <c r="BS22" s="19">
        <f>'[23]PUNTA CATALINA'!BS23</f>
        <v>0</v>
      </c>
      <c r="BT22" s="19">
        <f>'[23]PUNTA CATALINA'!BT23</f>
        <v>0</v>
      </c>
      <c r="BU22" s="19">
        <f>'[23]PUNTA CATALINA'!BU23</f>
        <v>0</v>
      </c>
      <c r="BV22" s="19">
        <f>'[23]PUNTA CATALINA'!BV23</f>
        <v>0</v>
      </c>
      <c r="BW22" s="19">
        <f>'[23]PUNTA CATALINA'!BW23</f>
        <v>0</v>
      </c>
      <c r="BX22" s="19">
        <f>'[23]PUNTA CATALINA'!BX23</f>
        <v>0</v>
      </c>
      <c r="BY22" s="19">
        <f>'[23]PUNTA CATALINA'!BY23</f>
        <v>0</v>
      </c>
      <c r="BZ22" s="19">
        <f>'[23]PUNTA CATALINA'!BZ23</f>
        <v>0</v>
      </c>
      <c r="CA22" s="19">
        <f>'[23]PUNTA CATALINA'!CA23</f>
        <v>0</v>
      </c>
      <c r="CB22" s="19">
        <f>'[23]PUNTA CATALINA'!CB23</f>
        <v>0</v>
      </c>
      <c r="CC22" s="19">
        <f>'[23]PUNTA CATALINA'!CC23</f>
        <v>0</v>
      </c>
      <c r="CD22" s="19">
        <f>'[23]PUNTA CATALINA'!CD23</f>
        <v>0</v>
      </c>
      <c r="CE22" s="19">
        <f>'[23]PUNTA CATALINA'!CE23</f>
        <v>0</v>
      </c>
      <c r="CF22" s="19">
        <f>'[23]PUNTA CATALINA'!CF23</f>
        <v>0</v>
      </c>
      <c r="CG22" s="19">
        <f>'[23]PUNTA CATALINA'!CG23</f>
        <v>0</v>
      </c>
      <c r="CH22" s="19">
        <f>'[23]PUNTA CATALINA'!CH23</f>
        <v>0</v>
      </c>
      <c r="CI22" s="19">
        <f>'[23]PUNTA CATALINA'!CI23</f>
        <v>0</v>
      </c>
      <c r="CJ22" s="19">
        <f>'[23]PUNTA CATALINA'!CJ23</f>
        <v>0</v>
      </c>
      <c r="CK22" s="19">
        <f>'[23]PUNTA CATALINA'!CK23</f>
        <v>0</v>
      </c>
      <c r="CL22" s="19">
        <f>'[23]PUNTA CATALINA'!CL23</f>
        <v>0</v>
      </c>
      <c r="CM22" s="19">
        <f>'[23]PUNTA CATALINA'!CM23</f>
        <v>0</v>
      </c>
      <c r="CN22" s="19">
        <f>'[23]PUNTA CATALINA'!CN23</f>
        <v>0</v>
      </c>
      <c r="CO22" s="19">
        <f>'[23]PUNTA CATALINA'!CO23</f>
        <v>0</v>
      </c>
      <c r="CP22" s="19">
        <f>'[23]PUNTA CATALINA'!CP23</f>
        <v>0</v>
      </c>
      <c r="CQ22" s="19">
        <f>'[23]PUNTA CATALINA'!CQ23</f>
        <v>0</v>
      </c>
      <c r="CR22" s="19">
        <f>'[23]PUNTA CATALINA'!CR23</f>
        <v>0</v>
      </c>
      <c r="CS22" s="19">
        <f>'[23]PUNTA CATALINA'!CS23</f>
        <v>0</v>
      </c>
      <c r="CT22" s="19">
        <f>'[23]PUNTA CATALINA'!CT23</f>
        <v>0</v>
      </c>
      <c r="CU22" s="19">
        <f>'[23]PUNTA CATALINA'!CU23</f>
        <v>0</v>
      </c>
      <c r="CV22" s="19">
        <f>'[23]PUNTA CATALINA'!CV23</f>
        <v>0</v>
      </c>
      <c r="CW22" s="19">
        <f>'[23]PUNTA CATALINA'!CW23</f>
        <v>0</v>
      </c>
      <c r="CX22" s="19">
        <f>'[23]PUNTA CATALINA'!CX23</f>
        <v>0</v>
      </c>
      <c r="CY22" s="19">
        <f>'[23]PUNTA CATALINA'!CY23</f>
        <v>0</v>
      </c>
      <c r="CZ22" s="19">
        <f>'[23]PUNTA CATALINA'!CZ23</f>
        <v>0</v>
      </c>
      <c r="DA22" s="19">
        <f>'[23]PUNTA CATALINA'!DA23</f>
        <v>0</v>
      </c>
      <c r="DB22" s="19">
        <f>'[23]PUNTA CATALINA'!DB23</f>
        <v>0</v>
      </c>
      <c r="DC22" s="19">
        <f>'[23]PUNTA CATALINA'!DC23</f>
        <v>0</v>
      </c>
      <c r="DD22" s="19">
        <f>'[23]PUNTA CATALINA'!DD23</f>
        <v>0</v>
      </c>
      <c r="DE22" s="19">
        <f>'[23]PUNTA CATALINA'!DE23</f>
        <v>0</v>
      </c>
      <c r="DF22" s="19">
        <f>'[23]PUNTA CATALINA'!DF23</f>
        <v>0</v>
      </c>
      <c r="DG22" s="19">
        <f>'[23]PUNTA CATALINA'!DG23</f>
        <v>0</v>
      </c>
      <c r="DH22" s="19">
        <f>'[23]PUNTA CATALINA'!DH23</f>
        <v>0</v>
      </c>
      <c r="DI22" s="19">
        <f>'[23]PUNTA CATALINA'!DI23</f>
        <v>0</v>
      </c>
      <c r="DJ22" s="19">
        <f>'[23]PUNTA CATALINA'!DJ23</f>
        <v>0</v>
      </c>
      <c r="DK22" s="19">
        <f>'[23]PUNTA CATALINA'!DK23</f>
        <v>0</v>
      </c>
      <c r="DL22" s="19">
        <f>'[23]PUNTA CATALINA'!DL23</f>
        <v>0</v>
      </c>
      <c r="DM22" s="19">
        <f>'[23]PUNTA CATALINA'!DM23</f>
        <v>0</v>
      </c>
      <c r="DN22" s="19">
        <f>'[23]PUNTA CATALINA'!DN23</f>
        <v>0</v>
      </c>
      <c r="DO22" s="19">
        <f>'[23]PUNTA CATALINA'!DO23</f>
        <v>0</v>
      </c>
      <c r="DP22" s="19">
        <f>'[23]PUNTA CATALINA'!DP23</f>
        <v>0</v>
      </c>
      <c r="DQ22" s="19">
        <f>'[23]PUNTA CATALINA'!DQ23</f>
        <v>0</v>
      </c>
      <c r="DR22" s="19">
        <f>'[23]PUNTA CATALINA'!DR23</f>
        <v>0</v>
      </c>
      <c r="DS22" s="19">
        <f>'[23]PUNTA CATALINA'!DS23</f>
        <v>0</v>
      </c>
      <c r="DT22" s="19">
        <f>'[23]PUNTA CATALINA'!DT23</f>
        <v>0</v>
      </c>
      <c r="DU22" s="19">
        <f>'[23]PUNTA CATALINA'!DU23</f>
        <v>0</v>
      </c>
      <c r="DV22" s="19">
        <f>'[23]PUNTA CATALINA'!DV23</f>
        <v>0</v>
      </c>
      <c r="DW22" s="19">
        <f>'[23]PUNTA CATALINA'!DW23</f>
        <v>0</v>
      </c>
      <c r="DX22" s="19">
        <f>'[23]PUNTA CATALINA'!DX23</f>
        <v>0</v>
      </c>
      <c r="DY22" s="19">
        <f>'[23]PUNTA CATALINA'!DY23</f>
        <v>0</v>
      </c>
      <c r="DZ22" s="19">
        <f>'[23]PUNTA CATALINA'!DZ23</f>
        <v>0</v>
      </c>
      <c r="EA22" s="19">
        <f>'[23]PUNTA CATALINA'!EA23</f>
        <v>0</v>
      </c>
      <c r="EB22" s="19">
        <f>'[23]PUNTA CATALINA'!EB23</f>
        <v>0</v>
      </c>
      <c r="EC22" s="19">
        <f>'[23]PUNTA CATALINA'!EC23</f>
        <v>0</v>
      </c>
      <c r="ED22" s="19">
        <f>'[23]PUNTA CATALINA'!ED23</f>
        <v>0</v>
      </c>
      <c r="EE22" s="19">
        <f>'[23]PUNTA CATALINA'!EE23</f>
        <v>0</v>
      </c>
      <c r="EF22" s="19">
        <f>'[23]PUNTA CATALINA'!EF23</f>
        <v>0</v>
      </c>
      <c r="EG22" s="19">
        <f>'[23]PUNTA CATALINA'!EG23</f>
        <v>0</v>
      </c>
      <c r="EH22" s="19">
        <f>'[23]PUNTA CATALINA'!EH23</f>
        <v>0</v>
      </c>
      <c r="EI22" s="19">
        <f>'[23]PUNTA CATALINA'!EI23</f>
        <v>0</v>
      </c>
      <c r="EJ22" s="19">
        <f>'[23]PUNTA CATALINA'!EJ23</f>
        <v>0</v>
      </c>
      <c r="EK22" s="19">
        <f>'[23]PUNTA CATALINA'!EK23</f>
        <v>0</v>
      </c>
      <c r="EL22" s="19">
        <f>'[23]PUNTA CATALINA'!EL23</f>
        <v>0</v>
      </c>
      <c r="EM22" s="19">
        <f>'[23]PUNTA CATALINA'!EM23</f>
        <v>0</v>
      </c>
      <c r="EN22" s="19">
        <f>'[23]PUNTA CATALINA'!EN23</f>
        <v>0</v>
      </c>
      <c r="EO22" s="19">
        <f>'[23]PUNTA CATALINA'!EO23</f>
        <v>0</v>
      </c>
      <c r="EP22" s="19">
        <f>'[23]PUNTA CATALINA'!EP23</f>
        <v>0</v>
      </c>
      <c r="EQ22" s="19">
        <f>'[23]PUNTA CATALINA'!EQ23</f>
        <v>0</v>
      </c>
      <c r="ER22" s="19">
        <f>'[23]PUNTA CATALINA'!ER23</f>
        <v>0</v>
      </c>
      <c r="ES22" s="19">
        <f>'[23]PUNTA CATALINA'!ES23</f>
        <v>0</v>
      </c>
      <c r="ET22" s="19">
        <f>'[23]PUNTA CATALINA'!ET23</f>
        <v>0</v>
      </c>
      <c r="EU22" s="19">
        <f>'[23]PUNTA CATALINA'!EU23</f>
        <v>0</v>
      </c>
      <c r="EV22" s="19">
        <f>'[23]PUNTA CATALINA'!EV23</f>
        <v>0</v>
      </c>
      <c r="EW22" s="19">
        <f>'[23]PUNTA CATALINA'!EW23</f>
        <v>0</v>
      </c>
      <c r="EX22" s="19">
        <f>'[23]PUNTA CATALINA'!EX23</f>
        <v>0</v>
      </c>
      <c r="EY22" s="19">
        <f>'[23]PUNTA CATALINA'!EY23</f>
        <v>0</v>
      </c>
      <c r="EZ22" s="19">
        <f>'[23]PUNTA CATALINA'!EZ23</f>
        <v>0</v>
      </c>
      <c r="FA22" s="19">
        <f>'[23]PUNTA CATALINA'!FA23</f>
        <v>0</v>
      </c>
      <c r="FB22" s="19">
        <f>'[23]PUNTA CATALINA'!FB23</f>
        <v>0</v>
      </c>
      <c r="FC22" s="19">
        <f>'[23]PUNTA CATALINA'!FC23</f>
        <v>0</v>
      </c>
      <c r="FD22" s="19">
        <f>'[23]PUNTA CATALINA'!FD23</f>
        <v>0</v>
      </c>
      <c r="FE22" s="19">
        <f>'[23]PUNTA CATALINA'!FE23</f>
        <v>0</v>
      </c>
      <c r="FF22" s="19">
        <f>'[23]PUNTA CATALINA'!FF23</f>
        <v>0</v>
      </c>
      <c r="FG22" s="19">
        <f>'[23]PUNTA CATALINA'!FG23</f>
        <v>0</v>
      </c>
      <c r="FH22" s="19">
        <f>'[23]PUNTA CATALINA'!FH23</f>
        <v>0</v>
      </c>
      <c r="FI22" s="19">
        <f>'[23]PUNTA CATALINA'!FI23</f>
        <v>0</v>
      </c>
      <c r="FJ22" s="19">
        <f>'[23]PUNTA CATALINA'!FJ23</f>
        <v>0</v>
      </c>
      <c r="FK22" s="19">
        <f>'[23]PUNTA CATALINA'!FK23</f>
        <v>0</v>
      </c>
      <c r="FL22" s="19">
        <f>'[23]PUNTA CATALINA'!FL23</f>
        <v>22.434395884770659</v>
      </c>
      <c r="FM22" s="19">
        <f>'[23]PUNTA CATALINA'!FM23</f>
        <v>20.593272627175452</v>
      </c>
      <c r="FN22" s="19">
        <f>'[23]PUNTA CATALINA'!FN23</f>
        <v>16.607767194323561</v>
      </c>
      <c r="FO22" s="19">
        <f>'[23]PUNTA CATALINA'!FO23</f>
        <v>11.577247966069899</v>
      </c>
      <c r="FP22" s="19">
        <f>'[23]PUNTA CATALINA'!FP23</f>
        <v>14.371051396178572</v>
      </c>
      <c r="FQ22" s="19">
        <f>'[23]PUNTA CATALINA'!FQ23</f>
        <v>24.293906142028572</v>
      </c>
      <c r="FR22" s="19">
        <f>'[23]PUNTA CATALINA'!FR23</f>
        <v>24.891504443682511</v>
      </c>
      <c r="FS22" s="19">
        <f>'[23]PUNTA CATALINA'!FS23</f>
        <v>33.953682996391684</v>
      </c>
      <c r="FT22" s="19">
        <f>'[23]PUNTA CATALINA'!FT23</f>
        <v>22.796111355877663</v>
      </c>
      <c r="FU22" s="19">
        <f>'[23]PUNTA CATALINA'!FU23</f>
        <v>25.277113786846407</v>
      </c>
      <c r="FV22" s="19">
        <f>'[23]PUNTA CATALINA'!FV23</f>
        <v>22.006616451031775</v>
      </c>
      <c r="FW22" s="19"/>
      <c r="FX22" s="19">
        <f>'[23]PUNTA CATALINA'!HJ23</f>
        <v>261.29170652351928</v>
      </c>
      <c r="FY22" s="19">
        <f>IFERROR(SUMIF($L$6:$FO$6,FY$8,#REF!),0)</f>
        <v>0</v>
      </c>
      <c r="FZ22" s="19">
        <f>IFERROR(SUMIF($L$6:$FO$6,FZ$8,#REF!),0)</f>
        <v>0</v>
      </c>
      <c r="GB22" s="361"/>
      <c r="GC22" s="361"/>
      <c r="GD22" s="361"/>
      <c r="GE22" s="361"/>
      <c r="GF22" s="361"/>
      <c r="GG22" s="361"/>
      <c r="GH22" s="361"/>
      <c r="GI22" s="361"/>
      <c r="GJ22" s="361"/>
      <c r="GK22" s="361"/>
      <c r="GL22" s="361"/>
      <c r="GM22" s="361"/>
      <c r="GN22" s="361"/>
      <c r="GO22" s="361"/>
      <c r="GP22" s="361"/>
      <c r="GQ22" s="361"/>
      <c r="GR22" s="361"/>
      <c r="GS22" s="361"/>
      <c r="GT22" s="361"/>
      <c r="GU22" s="361"/>
      <c r="GV22" s="361"/>
      <c r="GW22" s="361"/>
      <c r="GX22" s="361"/>
      <c r="GY22" s="361"/>
      <c r="GZ22" s="361"/>
      <c r="HA22" s="361"/>
      <c r="HB22" s="361"/>
      <c r="HC22" s="361"/>
      <c r="HD22" s="361"/>
      <c r="HE22" s="361"/>
      <c r="HF22" s="361"/>
      <c r="HG22" s="361"/>
      <c r="HH22" s="361"/>
      <c r="HI22" s="361"/>
      <c r="HJ22" s="361"/>
      <c r="HK22" s="361"/>
      <c r="HL22" s="361"/>
      <c r="HM22" s="361"/>
      <c r="HN22" s="361"/>
      <c r="HO22" s="361"/>
      <c r="HP22" s="361"/>
      <c r="HQ22" s="361"/>
      <c r="HR22" s="361"/>
      <c r="HS22" s="361"/>
      <c r="HT22" s="361"/>
      <c r="HU22" s="361"/>
      <c r="HV22" s="361"/>
      <c r="HW22" s="361"/>
      <c r="HX22" s="361"/>
      <c r="HY22" s="361"/>
      <c r="HZ22" s="361"/>
      <c r="IA22" s="361"/>
      <c r="IB22" s="361"/>
      <c r="IC22" s="361"/>
      <c r="ID22" s="361"/>
      <c r="IE22" s="361"/>
      <c r="IF22" s="361"/>
      <c r="IG22" s="361"/>
      <c r="IH22" s="361"/>
      <c r="II22" s="361"/>
      <c r="IJ22" s="361"/>
      <c r="IK22" s="361"/>
      <c r="IL22" s="361"/>
      <c r="IM22" s="361"/>
      <c r="IN22" s="361"/>
      <c r="IO22" s="361"/>
      <c r="IP22" s="361"/>
      <c r="IQ22" s="361"/>
      <c r="IR22" s="361"/>
      <c r="IS22" s="361"/>
      <c r="IT22" s="361"/>
      <c r="IU22" s="361"/>
      <c r="IV22" s="361"/>
      <c r="IW22" s="361"/>
      <c r="IX22" s="361"/>
      <c r="IY22" s="361"/>
      <c r="IZ22" s="361"/>
      <c r="JA22" s="361"/>
      <c r="JB22" s="361"/>
      <c r="JC22" s="361"/>
      <c r="JD22" s="361"/>
      <c r="JE22" s="361"/>
      <c r="JF22" s="361"/>
      <c r="JG22" s="361"/>
      <c r="JH22" s="361"/>
      <c r="JI22" s="361"/>
      <c r="JJ22" s="361"/>
      <c r="JK22" s="361"/>
      <c r="JL22" s="361"/>
      <c r="JM22" s="361"/>
      <c r="JN22" s="361"/>
      <c r="JO22" s="361"/>
      <c r="JP22" s="361"/>
      <c r="JQ22" s="361"/>
      <c r="JR22" s="361"/>
      <c r="JS22" s="361"/>
      <c r="JT22" s="361"/>
      <c r="JU22" s="361"/>
      <c r="JV22" s="361"/>
      <c r="JW22" s="361"/>
      <c r="JX22" s="361"/>
      <c r="JY22" s="361"/>
      <c r="JZ22" s="361"/>
      <c r="KA22" s="361"/>
      <c r="KB22" s="361"/>
      <c r="KC22" s="361"/>
      <c r="KD22" s="361"/>
      <c r="KE22" s="361"/>
      <c r="KF22" s="361"/>
      <c r="KG22" s="361"/>
      <c r="KH22" s="361"/>
      <c r="KI22" s="361"/>
      <c r="KJ22" s="361"/>
      <c r="KK22" s="361"/>
      <c r="KL22" s="361"/>
      <c r="KM22" s="361"/>
      <c r="KN22" s="361"/>
      <c r="KO22" s="361"/>
      <c r="KP22" s="361"/>
      <c r="KQ22" s="361"/>
      <c r="KR22" s="361"/>
      <c r="KS22" s="361"/>
      <c r="KT22" s="361"/>
      <c r="KU22" s="361"/>
      <c r="KV22" s="361"/>
      <c r="KW22" s="361"/>
      <c r="KX22" s="361"/>
      <c r="KY22" s="361"/>
      <c r="KZ22" s="361"/>
      <c r="LA22" s="361"/>
      <c r="LB22" s="361"/>
      <c r="LC22" s="361"/>
      <c r="LD22" s="361"/>
      <c r="LE22" s="361"/>
      <c r="LF22" s="361"/>
      <c r="LG22" s="361"/>
      <c r="LH22" s="361"/>
      <c r="LI22" s="361"/>
      <c r="LJ22" s="361"/>
      <c r="LK22" s="361"/>
      <c r="LL22" s="361"/>
      <c r="LM22" s="361"/>
      <c r="LN22" s="361"/>
      <c r="LO22" s="361"/>
      <c r="LP22" s="361"/>
    </row>
    <row r="23" spans="1:391" s="28" customFormat="1" ht="13.8">
      <c r="A23" s="363"/>
      <c r="B23" s="364" t="s">
        <v>67</v>
      </c>
      <c r="C23" s="27">
        <f>'[23]PUNTA CATALINA'!C24</f>
        <v>2.3463243452602049</v>
      </c>
      <c r="D23" s="27">
        <f>'[23]PUNTA CATALINA'!D24</f>
        <v>0</v>
      </c>
      <c r="E23" s="27">
        <f>'[23]PUNTA CATALINA'!E24</f>
        <v>2.3463243452602049</v>
      </c>
      <c r="F23" s="365">
        <f>'[23]PUNTA CATALINA'!F24</f>
        <v>0</v>
      </c>
      <c r="G23" s="27"/>
      <c r="H23" s="27">
        <f>'[23]PUNTA CATALINA'!H23</f>
        <v>0</v>
      </c>
      <c r="I23" s="27">
        <f>'[23]PUNTA CATALINA'!I23</f>
        <v>0</v>
      </c>
      <c r="J23" s="365">
        <f>'[23]PUNTA CATALINA'!J23</f>
        <v>0</v>
      </c>
      <c r="K23" s="27"/>
      <c r="L23" s="27">
        <f>'[23]PUNTA CATALINA'!L24</f>
        <v>0</v>
      </c>
      <c r="M23" s="27">
        <f>'[23]PUNTA CATALINA'!M24</f>
        <v>0</v>
      </c>
      <c r="N23" s="27">
        <f>'[23]PUNTA CATALINA'!N24</f>
        <v>0</v>
      </c>
      <c r="O23" s="27">
        <f>'[23]PUNTA CATALINA'!O24</f>
        <v>0</v>
      </c>
      <c r="P23" s="27">
        <f>'[23]PUNTA CATALINA'!P24</f>
        <v>0</v>
      </c>
      <c r="Q23" s="27">
        <f>'[23]PUNTA CATALINA'!Q24</f>
        <v>0</v>
      </c>
      <c r="R23" s="27">
        <f>'[23]PUNTA CATALINA'!R24</f>
        <v>0</v>
      </c>
      <c r="S23" s="27">
        <f>'[23]PUNTA CATALINA'!S24</f>
        <v>0</v>
      </c>
      <c r="T23" s="27">
        <f>'[23]PUNTA CATALINA'!T24</f>
        <v>0</v>
      </c>
      <c r="U23" s="27">
        <f>'[23]PUNTA CATALINA'!U24</f>
        <v>0</v>
      </c>
      <c r="V23" s="27">
        <f>'[23]PUNTA CATALINA'!V24</f>
        <v>0</v>
      </c>
      <c r="W23" s="27">
        <f>'[23]PUNTA CATALINA'!W24</f>
        <v>0</v>
      </c>
      <c r="X23" s="27">
        <f>'[23]PUNTA CATALINA'!X24</f>
        <v>0</v>
      </c>
      <c r="Y23" s="27">
        <f>'[23]PUNTA CATALINA'!Y24</f>
        <v>0</v>
      </c>
      <c r="Z23" s="27">
        <f>'[23]PUNTA CATALINA'!Z24</f>
        <v>0</v>
      </c>
      <c r="AA23" s="27">
        <f>'[23]PUNTA CATALINA'!AA24</f>
        <v>0</v>
      </c>
      <c r="AB23" s="27">
        <f>'[23]PUNTA CATALINA'!AB24</f>
        <v>0</v>
      </c>
      <c r="AC23" s="27">
        <f>'[23]PUNTA CATALINA'!AC24</f>
        <v>0</v>
      </c>
      <c r="AD23" s="27">
        <f>'[23]PUNTA CATALINA'!AD24</f>
        <v>0</v>
      </c>
      <c r="AE23" s="27">
        <f>'[23]PUNTA CATALINA'!AE24</f>
        <v>0</v>
      </c>
      <c r="AF23" s="27">
        <f>'[23]PUNTA CATALINA'!AF24</f>
        <v>0</v>
      </c>
      <c r="AG23" s="27">
        <f>'[23]PUNTA CATALINA'!AG24</f>
        <v>0</v>
      </c>
      <c r="AH23" s="27">
        <f>'[23]PUNTA CATALINA'!AH24</f>
        <v>0</v>
      </c>
      <c r="AI23" s="27">
        <f>'[23]PUNTA CATALINA'!AI24</f>
        <v>0</v>
      </c>
      <c r="AJ23" s="27">
        <f>'[23]PUNTA CATALINA'!AJ24</f>
        <v>0</v>
      </c>
      <c r="AK23" s="27">
        <f>'[23]PUNTA CATALINA'!AK24</f>
        <v>0</v>
      </c>
      <c r="AL23" s="27">
        <f>'[23]PUNTA CATALINA'!AL24</f>
        <v>0</v>
      </c>
      <c r="AM23" s="27">
        <f>'[23]PUNTA CATALINA'!AM24</f>
        <v>0</v>
      </c>
      <c r="AN23" s="27">
        <f>'[23]PUNTA CATALINA'!AN24</f>
        <v>0</v>
      </c>
      <c r="AO23" s="27">
        <f>'[23]PUNTA CATALINA'!AO24</f>
        <v>0</v>
      </c>
      <c r="AP23" s="27">
        <f>'[23]PUNTA CATALINA'!AP24</f>
        <v>0</v>
      </c>
      <c r="AQ23" s="27">
        <f>'[23]PUNTA CATALINA'!AQ24</f>
        <v>0</v>
      </c>
      <c r="AR23" s="27">
        <f>'[23]PUNTA CATALINA'!AR24</f>
        <v>0</v>
      </c>
      <c r="AS23" s="27">
        <f>'[23]PUNTA CATALINA'!AS24</f>
        <v>0</v>
      </c>
      <c r="AT23" s="27">
        <f>'[23]PUNTA CATALINA'!AT24</f>
        <v>0</v>
      </c>
      <c r="AU23" s="27">
        <f>'[23]PUNTA CATALINA'!AU24</f>
        <v>0</v>
      </c>
      <c r="AV23" s="27">
        <f>'[23]PUNTA CATALINA'!AV24</f>
        <v>0</v>
      </c>
      <c r="AW23" s="27">
        <f>'[23]PUNTA CATALINA'!AW24</f>
        <v>0</v>
      </c>
      <c r="AX23" s="27">
        <f>'[23]PUNTA CATALINA'!AX24</f>
        <v>0</v>
      </c>
      <c r="AY23" s="27">
        <f>'[23]PUNTA CATALINA'!AY24</f>
        <v>0</v>
      </c>
      <c r="AZ23" s="27">
        <f>'[23]PUNTA CATALINA'!AZ24</f>
        <v>0</v>
      </c>
      <c r="BA23" s="27">
        <f>'[23]PUNTA CATALINA'!BA24</f>
        <v>0</v>
      </c>
      <c r="BB23" s="27">
        <f>'[23]PUNTA CATALINA'!BB24</f>
        <v>0</v>
      </c>
      <c r="BC23" s="27">
        <f>'[23]PUNTA CATALINA'!BC24</f>
        <v>0</v>
      </c>
      <c r="BD23" s="27">
        <f>'[23]PUNTA CATALINA'!BD24</f>
        <v>0</v>
      </c>
      <c r="BE23" s="27">
        <f>'[23]PUNTA CATALINA'!BE24</f>
        <v>0</v>
      </c>
      <c r="BF23" s="27">
        <f>'[23]PUNTA CATALINA'!BF24</f>
        <v>0</v>
      </c>
      <c r="BG23" s="27">
        <f>'[23]PUNTA CATALINA'!BG24</f>
        <v>0</v>
      </c>
      <c r="BH23" s="27">
        <f>'[23]PUNTA CATALINA'!BH24</f>
        <v>0</v>
      </c>
      <c r="BI23" s="27">
        <f>'[23]PUNTA CATALINA'!BI24</f>
        <v>0</v>
      </c>
      <c r="BJ23" s="27">
        <f>'[23]PUNTA CATALINA'!BJ24</f>
        <v>0</v>
      </c>
      <c r="BK23" s="27">
        <f>'[23]PUNTA CATALINA'!BK24</f>
        <v>0</v>
      </c>
      <c r="BL23" s="27">
        <f>'[23]PUNTA CATALINA'!BL24</f>
        <v>0</v>
      </c>
      <c r="BM23" s="27">
        <f>'[23]PUNTA CATALINA'!BM24</f>
        <v>0</v>
      </c>
      <c r="BN23" s="27">
        <f>'[23]PUNTA CATALINA'!BN24</f>
        <v>0</v>
      </c>
      <c r="BO23" s="27">
        <f>'[23]PUNTA CATALINA'!BO24</f>
        <v>0</v>
      </c>
      <c r="BP23" s="27">
        <f>'[23]PUNTA CATALINA'!BP24</f>
        <v>0</v>
      </c>
      <c r="BQ23" s="27">
        <f>'[23]PUNTA CATALINA'!BQ24</f>
        <v>0</v>
      </c>
      <c r="BR23" s="27">
        <f>'[23]PUNTA CATALINA'!BR24</f>
        <v>0</v>
      </c>
      <c r="BS23" s="27">
        <f>'[23]PUNTA CATALINA'!BS24</f>
        <v>0</v>
      </c>
      <c r="BT23" s="27">
        <f>'[23]PUNTA CATALINA'!BT24</f>
        <v>0</v>
      </c>
      <c r="BU23" s="27">
        <f>'[23]PUNTA CATALINA'!BU24</f>
        <v>0</v>
      </c>
      <c r="BV23" s="27">
        <f>'[23]PUNTA CATALINA'!BV24</f>
        <v>0</v>
      </c>
      <c r="BW23" s="27">
        <f>'[23]PUNTA CATALINA'!BW24</f>
        <v>0</v>
      </c>
      <c r="BX23" s="27">
        <f>'[23]PUNTA CATALINA'!BX24</f>
        <v>0</v>
      </c>
      <c r="BY23" s="27">
        <f>'[23]PUNTA CATALINA'!BY24</f>
        <v>0</v>
      </c>
      <c r="BZ23" s="27">
        <f>'[23]PUNTA CATALINA'!BZ24</f>
        <v>0</v>
      </c>
      <c r="CA23" s="27">
        <f>'[23]PUNTA CATALINA'!CA24</f>
        <v>0</v>
      </c>
      <c r="CB23" s="27">
        <f>'[23]PUNTA CATALINA'!CB24</f>
        <v>0</v>
      </c>
      <c r="CC23" s="27">
        <f>'[23]PUNTA CATALINA'!CC24</f>
        <v>0</v>
      </c>
      <c r="CD23" s="27">
        <f>'[23]PUNTA CATALINA'!CD24</f>
        <v>0</v>
      </c>
      <c r="CE23" s="27">
        <f>'[23]PUNTA CATALINA'!CE24</f>
        <v>0</v>
      </c>
      <c r="CF23" s="27">
        <f>'[23]PUNTA CATALINA'!CF24</f>
        <v>0</v>
      </c>
      <c r="CG23" s="27">
        <f>'[23]PUNTA CATALINA'!CG24</f>
        <v>0</v>
      </c>
      <c r="CH23" s="27">
        <f>'[23]PUNTA CATALINA'!CH24</f>
        <v>0</v>
      </c>
      <c r="CI23" s="27">
        <f>'[23]PUNTA CATALINA'!CI24</f>
        <v>0</v>
      </c>
      <c r="CJ23" s="27">
        <f>'[23]PUNTA CATALINA'!CJ24</f>
        <v>0</v>
      </c>
      <c r="CK23" s="27">
        <f>'[23]PUNTA CATALINA'!CK24</f>
        <v>0</v>
      </c>
      <c r="CL23" s="27">
        <f>'[23]PUNTA CATALINA'!CL24</f>
        <v>0</v>
      </c>
      <c r="CM23" s="27">
        <f>'[23]PUNTA CATALINA'!CM24</f>
        <v>0</v>
      </c>
      <c r="CN23" s="27">
        <f>'[23]PUNTA CATALINA'!CN24</f>
        <v>0</v>
      </c>
      <c r="CO23" s="27">
        <f>'[23]PUNTA CATALINA'!CO24</f>
        <v>0</v>
      </c>
      <c r="CP23" s="27">
        <f>'[23]PUNTA CATALINA'!CP24</f>
        <v>0</v>
      </c>
      <c r="CQ23" s="27">
        <f>'[23]PUNTA CATALINA'!CQ24</f>
        <v>0</v>
      </c>
      <c r="CR23" s="27">
        <f>'[23]PUNTA CATALINA'!CR24</f>
        <v>0</v>
      </c>
      <c r="CS23" s="27">
        <f>'[23]PUNTA CATALINA'!CS24</f>
        <v>0</v>
      </c>
      <c r="CT23" s="27">
        <f>'[23]PUNTA CATALINA'!CT24</f>
        <v>0</v>
      </c>
      <c r="CU23" s="27">
        <f>'[23]PUNTA CATALINA'!CU24</f>
        <v>0</v>
      </c>
      <c r="CV23" s="27">
        <f>'[23]PUNTA CATALINA'!CV24</f>
        <v>0</v>
      </c>
      <c r="CW23" s="27">
        <f>'[23]PUNTA CATALINA'!CW24</f>
        <v>0</v>
      </c>
      <c r="CX23" s="27">
        <f>'[23]PUNTA CATALINA'!CX24</f>
        <v>0</v>
      </c>
      <c r="CY23" s="27">
        <f>'[23]PUNTA CATALINA'!CY24</f>
        <v>0</v>
      </c>
      <c r="CZ23" s="27">
        <f>'[23]PUNTA CATALINA'!CZ24</f>
        <v>0</v>
      </c>
      <c r="DA23" s="27">
        <f>'[23]PUNTA CATALINA'!DA24</f>
        <v>0</v>
      </c>
      <c r="DB23" s="27">
        <f>'[23]PUNTA CATALINA'!DB24</f>
        <v>0</v>
      </c>
      <c r="DC23" s="27">
        <f>'[23]PUNTA CATALINA'!DC24</f>
        <v>0</v>
      </c>
      <c r="DD23" s="27">
        <f>'[23]PUNTA CATALINA'!DD24</f>
        <v>0</v>
      </c>
      <c r="DE23" s="27">
        <f>'[23]PUNTA CATALINA'!DE24</f>
        <v>0</v>
      </c>
      <c r="DF23" s="27">
        <f>'[23]PUNTA CATALINA'!DF24</f>
        <v>0</v>
      </c>
      <c r="DG23" s="27">
        <f>'[23]PUNTA CATALINA'!DG24</f>
        <v>0</v>
      </c>
      <c r="DH23" s="27">
        <f>'[23]PUNTA CATALINA'!DH24</f>
        <v>0</v>
      </c>
      <c r="DI23" s="27">
        <f>'[23]PUNTA CATALINA'!DI24</f>
        <v>0</v>
      </c>
      <c r="DJ23" s="27">
        <f>'[23]PUNTA CATALINA'!DJ24</f>
        <v>0</v>
      </c>
      <c r="DK23" s="27">
        <f>'[23]PUNTA CATALINA'!DK24</f>
        <v>0</v>
      </c>
      <c r="DL23" s="27">
        <f>'[23]PUNTA CATALINA'!DL24</f>
        <v>0</v>
      </c>
      <c r="DM23" s="27">
        <f>'[23]PUNTA CATALINA'!DM24</f>
        <v>0</v>
      </c>
      <c r="DN23" s="27">
        <f>'[23]PUNTA CATALINA'!DN24</f>
        <v>0</v>
      </c>
      <c r="DO23" s="27">
        <f>'[23]PUNTA CATALINA'!DO24</f>
        <v>0</v>
      </c>
      <c r="DP23" s="27">
        <f>'[23]PUNTA CATALINA'!DP24</f>
        <v>0</v>
      </c>
      <c r="DQ23" s="27">
        <f>'[23]PUNTA CATALINA'!DQ24</f>
        <v>0</v>
      </c>
      <c r="DR23" s="27">
        <f>'[23]PUNTA CATALINA'!DR24</f>
        <v>0</v>
      </c>
      <c r="DS23" s="27">
        <f>'[23]PUNTA CATALINA'!DS24</f>
        <v>0</v>
      </c>
      <c r="DT23" s="27">
        <f>'[23]PUNTA CATALINA'!DT24</f>
        <v>0</v>
      </c>
      <c r="DU23" s="27">
        <f>'[23]PUNTA CATALINA'!DU24</f>
        <v>0</v>
      </c>
      <c r="DV23" s="27">
        <f>'[23]PUNTA CATALINA'!DV24</f>
        <v>0</v>
      </c>
      <c r="DW23" s="27">
        <f>'[23]PUNTA CATALINA'!DW24</f>
        <v>0</v>
      </c>
      <c r="DX23" s="27">
        <f>'[23]PUNTA CATALINA'!DX24</f>
        <v>0</v>
      </c>
      <c r="DY23" s="27">
        <f>'[23]PUNTA CATALINA'!DY24</f>
        <v>0</v>
      </c>
      <c r="DZ23" s="27">
        <f>'[23]PUNTA CATALINA'!DZ24</f>
        <v>0</v>
      </c>
      <c r="EA23" s="27">
        <f>'[23]PUNTA CATALINA'!EA24</f>
        <v>0</v>
      </c>
      <c r="EB23" s="27">
        <f>'[23]PUNTA CATALINA'!EB24</f>
        <v>0</v>
      </c>
      <c r="EC23" s="27">
        <f>'[23]PUNTA CATALINA'!EC24</f>
        <v>0</v>
      </c>
      <c r="ED23" s="27">
        <f>'[23]PUNTA CATALINA'!ED24</f>
        <v>0</v>
      </c>
      <c r="EE23" s="27">
        <f>'[23]PUNTA CATALINA'!EE24</f>
        <v>0</v>
      </c>
      <c r="EF23" s="27">
        <f>'[23]PUNTA CATALINA'!EF24</f>
        <v>0</v>
      </c>
      <c r="EG23" s="27">
        <f>'[23]PUNTA CATALINA'!EG24</f>
        <v>0</v>
      </c>
      <c r="EH23" s="27">
        <f>'[23]PUNTA CATALINA'!EH24</f>
        <v>0</v>
      </c>
      <c r="EI23" s="27">
        <f>'[23]PUNTA CATALINA'!EI24</f>
        <v>0</v>
      </c>
      <c r="EJ23" s="27">
        <f>'[23]PUNTA CATALINA'!EJ24</f>
        <v>0</v>
      </c>
      <c r="EK23" s="27">
        <f>'[23]PUNTA CATALINA'!EK24</f>
        <v>0</v>
      </c>
      <c r="EL23" s="27">
        <f>'[23]PUNTA CATALINA'!EL24</f>
        <v>0</v>
      </c>
      <c r="EM23" s="27">
        <f>'[23]PUNTA CATALINA'!EM24</f>
        <v>0</v>
      </c>
      <c r="EN23" s="27">
        <f>'[23]PUNTA CATALINA'!EN24</f>
        <v>0</v>
      </c>
      <c r="EO23" s="27">
        <f>'[23]PUNTA CATALINA'!EO24</f>
        <v>0</v>
      </c>
      <c r="EP23" s="27">
        <f>'[23]PUNTA CATALINA'!EP24</f>
        <v>0</v>
      </c>
      <c r="EQ23" s="27">
        <f>'[23]PUNTA CATALINA'!EQ24</f>
        <v>0</v>
      </c>
      <c r="ER23" s="27">
        <f>'[23]PUNTA CATALINA'!ER24</f>
        <v>0</v>
      </c>
      <c r="ES23" s="27">
        <f>'[23]PUNTA CATALINA'!ES24</f>
        <v>0</v>
      </c>
      <c r="ET23" s="27">
        <f>'[23]PUNTA CATALINA'!ET24</f>
        <v>0</v>
      </c>
      <c r="EU23" s="27">
        <f>'[23]PUNTA CATALINA'!EU24</f>
        <v>0</v>
      </c>
      <c r="EV23" s="27">
        <f>'[23]PUNTA CATALINA'!EV24</f>
        <v>0</v>
      </c>
      <c r="EW23" s="27">
        <f>'[23]PUNTA CATALINA'!EW24</f>
        <v>0</v>
      </c>
      <c r="EX23" s="27">
        <f>'[23]PUNTA CATALINA'!EX24</f>
        <v>0</v>
      </c>
      <c r="EY23" s="27">
        <f>'[23]PUNTA CATALINA'!EY24</f>
        <v>0</v>
      </c>
      <c r="EZ23" s="27">
        <f>'[23]PUNTA CATALINA'!EZ24</f>
        <v>0</v>
      </c>
      <c r="FA23" s="27">
        <f>'[23]PUNTA CATALINA'!FA24</f>
        <v>0</v>
      </c>
      <c r="FB23" s="27">
        <f>'[23]PUNTA CATALINA'!FB24</f>
        <v>0</v>
      </c>
      <c r="FC23" s="27">
        <f>'[23]PUNTA CATALINA'!FC24</f>
        <v>0</v>
      </c>
      <c r="FD23" s="27">
        <f>'[23]PUNTA CATALINA'!FD24</f>
        <v>0</v>
      </c>
      <c r="FE23" s="27">
        <f>'[23]PUNTA CATALINA'!FE24</f>
        <v>0</v>
      </c>
      <c r="FF23" s="27">
        <f>'[23]PUNTA CATALINA'!FF24</f>
        <v>0</v>
      </c>
      <c r="FG23" s="27">
        <f>'[23]PUNTA CATALINA'!FG24</f>
        <v>0</v>
      </c>
      <c r="FH23" s="27">
        <f>'[23]PUNTA CATALINA'!FH24</f>
        <v>0</v>
      </c>
      <c r="FI23" s="27">
        <f>'[23]PUNTA CATALINA'!FI24</f>
        <v>0</v>
      </c>
      <c r="FJ23" s="27">
        <f>'[23]PUNTA CATALINA'!FJ24</f>
        <v>0</v>
      </c>
      <c r="FK23" s="27">
        <f>'[23]PUNTA CATALINA'!FK24</f>
        <v>0</v>
      </c>
      <c r="FL23" s="27">
        <f>'[23]PUNTA CATALINA'!FL24</f>
        <v>0.38320037442814925</v>
      </c>
      <c r="FM23" s="27">
        <f>'[23]PUNTA CATALINA'!FM24</f>
        <v>0</v>
      </c>
      <c r="FN23" s="27">
        <f>'[23]PUNTA CATALINA'!FN24</f>
        <v>1.9592644867709779</v>
      </c>
      <c r="FO23" s="27">
        <f>'[23]PUNTA CATALINA'!FO24</f>
        <v>0</v>
      </c>
      <c r="FP23" s="27">
        <f>'[23]PUNTA CATALINA'!FP24</f>
        <v>7.7786447066149889E-4</v>
      </c>
      <c r="FQ23" s="27">
        <f>'[23]PUNTA CATALINA'!FQ24</f>
        <v>2.8266806091200407E-3</v>
      </c>
      <c r="FR23" s="27">
        <f>'[23]PUNTA CATALINA'!FR24</f>
        <v>9.4119802161568043E-5</v>
      </c>
      <c r="FS23" s="27">
        <f>'[23]PUNTA CATALINA'!FS24</f>
        <v>0</v>
      </c>
      <c r="FT23" s="27">
        <f>'[23]PUNTA CATALINA'!FT24</f>
        <v>1.608191791345406E-4</v>
      </c>
      <c r="FU23" s="27">
        <f>'[23]PUNTA CATALINA'!FU24</f>
        <v>0</v>
      </c>
      <c r="FV23" s="27">
        <f>'[23]PUNTA CATALINA'!FV24</f>
        <v>0</v>
      </c>
      <c r="FW23" s="27"/>
      <c r="FX23" s="27">
        <f>'[23]PUNTA CATALINA'!HJ24</f>
        <v>2.3463243452602049</v>
      </c>
      <c r="FY23" s="27">
        <f>IFERROR(SUMIF($L$6:$FO$6,FY$8,#REF!),0)</f>
        <v>0</v>
      </c>
      <c r="FZ23" s="27">
        <f>IFERROR(SUMIF($L$6:$FO$6,FZ$8,#REF!),0)</f>
        <v>0</v>
      </c>
      <c r="GB23" s="366"/>
      <c r="GC23" s="366"/>
      <c r="GD23" s="366"/>
      <c r="GE23" s="366"/>
      <c r="GF23" s="366"/>
      <c r="GG23" s="366"/>
      <c r="GH23" s="366"/>
      <c r="GI23" s="366"/>
      <c r="GJ23" s="366"/>
      <c r="GK23" s="366"/>
      <c r="GL23" s="366"/>
      <c r="GM23" s="366"/>
      <c r="GN23" s="366"/>
      <c r="GO23" s="366"/>
      <c r="GP23" s="366"/>
      <c r="GQ23" s="366"/>
      <c r="GR23" s="366"/>
      <c r="GS23" s="366"/>
      <c r="GT23" s="366"/>
      <c r="GU23" s="366"/>
      <c r="GV23" s="366"/>
      <c r="GW23" s="366"/>
      <c r="GX23" s="366"/>
      <c r="GY23" s="366"/>
      <c r="GZ23" s="366"/>
      <c r="HA23" s="366"/>
      <c r="HB23" s="366"/>
      <c r="HC23" s="366"/>
      <c r="HD23" s="366"/>
      <c r="HE23" s="366"/>
      <c r="HF23" s="366"/>
      <c r="HG23" s="366"/>
      <c r="HH23" s="366"/>
      <c r="HI23" s="366"/>
      <c r="HJ23" s="366"/>
      <c r="HK23" s="366"/>
      <c r="HL23" s="366"/>
      <c r="HM23" s="366"/>
      <c r="HN23" s="366"/>
      <c r="HO23" s="366"/>
      <c r="HP23" s="366"/>
      <c r="HQ23" s="366"/>
      <c r="HR23" s="366"/>
      <c r="HS23" s="366"/>
      <c r="HT23" s="366"/>
      <c r="HU23" s="366"/>
      <c r="HV23" s="366"/>
      <c r="HW23" s="366"/>
      <c r="HX23" s="366"/>
      <c r="HY23" s="366"/>
      <c r="HZ23" s="366"/>
      <c r="IA23" s="366"/>
      <c r="IB23" s="366"/>
      <c r="IC23" s="366"/>
      <c r="ID23" s="366"/>
      <c r="IE23" s="366"/>
      <c r="IF23" s="366"/>
      <c r="IG23" s="366"/>
      <c r="IH23" s="366"/>
      <c r="II23" s="366"/>
      <c r="IJ23" s="366"/>
      <c r="IK23" s="366"/>
      <c r="IL23" s="366"/>
      <c r="IM23" s="366"/>
      <c r="IN23" s="366"/>
      <c r="IO23" s="366"/>
      <c r="IP23" s="366"/>
      <c r="IQ23" s="366"/>
      <c r="IR23" s="366"/>
      <c r="IS23" s="366"/>
      <c r="IT23" s="366"/>
      <c r="IU23" s="366"/>
      <c r="IV23" s="366"/>
      <c r="IW23" s="366"/>
      <c r="IX23" s="366"/>
      <c r="IY23" s="366"/>
      <c r="IZ23" s="366"/>
      <c r="JA23" s="366"/>
      <c r="JB23" s="366"/>
      <c r="JC23" s="366"/>
      <c r="JD23" s="366"/>
      <c r="JE23" s="366"/>
      <c r="JF23" s="366"/>
      <c r="JG23" s="366"/>
      <c r="JH23" s="366"/>
      <c r="JI23" s="366"/>
      <c r="JJ23" s="366"/>
      <c r="JK23" s="366"/>
      <c r="JL23" s="366"/>
      <c r="JM23" s="366"/>
      <c r="JN23" s="366"/>
      <c r="JO23" s="366"/>
      <c r="JP23" s="366"/>
      <c r="JQ23" s="366"/>
      <c r="JR23" s="366"/>
      <c r="JS23" s="366"/>
      <c r="JT23" s="366"/>
      <c r="JU23" s="366"/>
      <c r="JV23" s="366"/>
      <c r="JW23" s="366"/>
      <c r="JX23" s="366"/>
      <c r="JY23" s="366"/>
      <c r="JZ23" s="366"/>
      <c r="KA23" s="366"/>
      <c r="KB23" s="366"/>
      <c r="KC23" s="366"/>
      <c r="KD23" s="366"/>
      <c r="KE23" s="366"/>
      <c r="KF23" s="366"/>
      <c r="KG23" s="366"/>
      <c r="KH23" s="366"/>
      <c r="KI23" s="366"/>
      <c r="KJ23" s="366"/>
      <c r="KK23" s="366"/>
      <c r="KL23" s="366"/>
      <c r="KM23" s="366"/>
      <c r="KN23" s="366"/>
      <c r="KO23" s="366"/>
      <c r="KP23" s="366"/>
      <c r="KQ23" s="366"/>
      <c r="KR23" s="366"/>
      <c r="KS23" s="366"/>
      <c r="KT23" s="366"/>
      <c r="KU23" s="366"/>
      <c r="KV23" s="366"/>
      <c r="KW23" s="366"/>
      <c r="KX23" s="366"/>
      <c r="KY23" s="366"/>
      <c r="KZ23" s="366"/>
      <c r="LA23" s="366"/>
      <c r="LB23" s="366"/>
      <c r="LC23" s="366"/>
      <c r="LD23" s="366"/>
      <c r="LE23" s="366"/>
      <c r="LF23" s="366"/>
      <c r="LG23" s="366"/>
      <c r="LH23" s="366"/>
      <c r="LI23" s="366"/>
      <c r="LJ23" s="366"/>
      <c r="LK23" s="366"/>
      <c r="LL23" s="366"/>
      <c r="LM23" s="366"/>
      <c r="LN23" s="366"/>
      <c r="LO23" s="366"/>
      <c r="LP23" s="366"/>
    </row>
    <row r="24" spans="1:391" ht="13.8">
      <c r="A24" s="360"/>
      <c r="B24" s="18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27"/>
      <c r="FZ24" s="27"/>
      <c r="GA24" s="28"/>
      <c r="GB24" s="361"/>
      <c r="GC24" s="361"/>
      <c r="GD24" s="361"/>
      <c r="GE24" s="361"/>
      <c r="GF24" s="361"/>
      <c r="GG24" s="361"/>
      <c r="GH24" s="361"/>
      <c r="GI24" s="361"/>
      <c r="GJ24" s="361"/>
      <c r="GK24" s="361"/>
      <c r="GL24" s="361"/>
      <c r="GM24" s="361"/>
      <c r="GN24" s="361"/>
      <c r="GO24" s="361"/>
      <c r="GP24" s="361"/>
      <c r="GQ24" s="361"/>
      <c r="GR24" s="361"/>
      <c r="GS24" s="361"/>
      <c r="GT24" s="361"/>
      <c r="GU24" s="361"/>
      <c r="GV24" s="361"/>
      <c r="GW24" s="361"/>
      <c r="GX24" s="361"/>
      <c r="GY24" s="361"/>
      <c r="GZ24" s="361"/>
      <c r="HA24" s="361"/>
      <c r="HB24" s="361"/>
      <c r="HC24" s="361"/>
      <c r="HD24" s="361"/>
      <c r="HE24" s="361"/>
      <c r="HF24" s="361"/>
      <c r="HG24" s="361"/>
      <c r="HH24" s="361"/>
      <c r="HI24" s="361"/>
      <c r="HJ24" s="361"/>
      <c r="HK24" s="361"/>
      <c r="HL24" s="361"/>
      <c r="HM24" s="361"/>
      <c r="HN24" s="361"/>
      <c r="HO24" s="361"/>
      <c r="HP24" s="361"/>
      <c r="HQ24" s="361"/>
      <c r="HR24" s="361"/>
      <c r="HS24" s="361"/>
      <c r="HT24" s="361"/>
      <c r="HU24" s="361"/>
      <c r="HV24" s="361"/>
      <c r="HW24" s="361"/>
      <c r="HX24" s="361"/>
      <c r="HY24" s="361"/>
      <c r="HZ24" s="361"/>
      <c r="IA24" s="361"/>
      <c r="IB24" s="361"/>
      <c r="IC24" s="361"/>
      <c r="ID24" s="361"/>
      <c r="IE24" s="361"/>
      <c r="IF24" s="361"/>
      <c r="IG24" s="361"/>
      <c r="IH24" s="361"/>
      <c r="II24" s="361"/>
      <c r="IJ24" s="361"/>
      <c r="IK24" s="361"/>
      <c r="IL24" s="361"/>
      <c r="IM24" s="361"/>
      <c r="IN24" s="361"/>
      <c r="IO24" s="361"/>
      <c r="IP24" s="361"/>
      <c r="IQ24" s="361"/>
      <c r="IR24" s="361"/>
      <c r="IS24" s="361"/>
      <c r="IT24" s="361"/>
      <c r="IU24" s="361"/>
      <c r="IV24" s="361"/>
      <c r="IW24" s="361"/>
      <c r="IX24" s="361"/>
      <c r="IY24" s="361"/>
      <c r="IZ24" s="361"/>
      <c r="JA24" s="361"/>
      <c r="JB24" s="361"/>
      <c r="JC24" s="361"/>
      <c r="JD24" s="361"/>
      <c r="JE24" s="361"/>
      <c r="JF24" s="361"/>
      <c r="JG24" s="361"/>
      <c r="JH24" s="361"/>
      <c r="JI24" s="361"/>
      <c r="JJ24" s="361"/>
      <c r="JK24" s="361"/>
      <c r="JL24" s="361"/>
      <c r="JM24" s="361"/>
      <c r="JN24" s="361"/>
      <c r="JO24" s="361"/>
      <c r="JP24" s="361"/>
      <c r="JQ24" s="361"/>
      <c r="JR24" s="361"/>
      <c r="JS24" s="361"/>
      <c r="JT24" s="361"/>
      <c r="JU24" s="361"/>
      <c r="JV24" s="361"/>
      <c r="JW24" s="361"/>
      <c r="JX24" s="361"/>
      <c r="JY24" s="361"/>
      <c r="JZ24" s="361"/>
      <c r="KA24" s="361"/>
      <c r="KB24" s="361"/>
      <c r="KC24" s="361"/>
      <c r="KD24" s="361"/>
      <c r="KE24" s="361"/>
      <c r="KF24" s="361"/>
      <c r="KG24" s="361"/>
      <c r="KH24" s="361"/>
      <c r="KI24" s="361"/>
      <c r="KJ24" s="361"/>
      <c r="KK24" s="361"/>
      <c r="KL24" s="361"/>
      <c r="KM24" s="361"/>
      <c r="KN24" s="361"/>
      <c r="KO24" s="361"/>
      <c r="KP24" s="361"/>
      <c r="KQ24" s="361"/>
      <c r="KR24" s="361"/>
      <c r="KS24" s="361"/>
      <c r="KT24" s="361"/>
      <c r="KU24" s="361"/>
      <c r="KV24" s="361"/>
      <c r="KW24" s="361"/>
      <c r="KX24" s="361"/>
      <c r="KY24" s="361"/>
      <c r="KZ24" s="361"/>
      <c r="LA24" s="361"/>
      <c r="LB24" s="361"/>
      <c r="LC24" s="361"/>
      <c r="LD24" s="361"/>
      <c r="LE24" s="361"/>
      <c r="LF24" s="361"/>
      <c r="LG24" s="361"/>
      <c r="LH24" s="361"/>
      <c r="LI24" s="361"/>
      <c r="LJ24" s="361"/>
      <c r="LK24" s="361"/>
      <c r="LL24" s="361"/>
      <c r="LM24" s="361"/>
      <c r="LN24" s="361"/>
      <c r="LO24" s="361"/>
      <c r="LP24" s="361"/>
    </row>
    <row r="25" spans="1:391" s="28" customFormat="1" ht="13.8">
      <c r="A25" s="360"/>
      <c r="B25" s="24" t="s">
        <v>38</v>
      </c>
      <c r="C25" s="25">
        <f>'[23]PUNTA CATALINA'!C26</f>
        <v>12.623970685450661</v>
      </c>
      <c r="D25" s="25">
        <f>'[23]PUNTA CATALINA'!D26</f>
        <v>0</v>
      </c>
      <c r="E25" s="25">
        <f>'[23]PUNTA CATALINA'!E26</f>
        <v>12.623970685450661</v>
      </c>
      <c r="F25" s="26">
        <f>'[23]PUNTA CATALINA'!F26</f>
        <v>0</v>
      </c>
      <c r="G25" s="27"/>
      <c r="H25" s="25">
        <f>'[23]PUNTA CATALINA'!H25</f>
        <v>0</v>
      </c>
      <c r="I25" s="25">
        <f>'[23]PUNTA CATALINA'!I25</f>
        <v>0</v>
      </c>
      <c r="J25" s="26">
        <f>'[23]PUNTA CATALINA'!J25</f>
        <v>0</v>
      </c>
      <c r="K25" s="27"/>
      <c r="L25" s="25">
        <f>'[23]PUNTA CATALINA'!L26</f>
        <v>0</v>
      </c>
      <c r="M25" s="25">
        <f>'[23]PUNTA CATALINA'!M26</f>
        <v>0</v>
      </c>
      <c r="N25" s="25">
        <f>'[23]PUNTA CATALINA'!N26</f>
        <v>0</v>
      </c>
      <c r="O25" s="25">
        <f>'[23]PUNTA CATALINA'!O26</f>
        <v>0</v>
      </c>
      <c r="P25" s="25">
        <f>'[23]PUNTA CATALINA'!P26</f>
        <v>0</v>
      </c>
      <c r="Q25" s="25">
        <f>'[23]PUNTA CATALINA'!Q26</f>
        <v>0</v>
      </c>
      <c r="R25" s="25">
        <f>'[23]PUNTA CATALINA'!R26</f>
        <v>0</v>
      </c>
      <c r="S25" s="25">
        <f>'[23]PUNTA CATALINA'!S26</f>
        <v>0</v>
      </c>
      <c r="T25" s="25">
        <f>'[23]PUNTA CATALINA'!T26</f>
        <v>0</v>
      </c>
      <c r="U25" s="25">
        <f>'[23]PUNTA CATALINA'!U26</f>
        <v>0</v>
      </c>
      <c r="V25" s="25">
        <f>'[23]PUNTA CATALINA'!V26</f>
        <v>0</v>
      </c>
      <c r="W25" s="25">
        <f>'[23]PUNTA CATALINA'!W26</f>
        <v>0</v>
      </c>
      <c r="X25" s="25">
        <f>'[23]PUNTA CATALINA'!X26</f>
        <v>0</v>
      </c>
      <c r="Y25" s="25">
        <f>'[23]PUNTA CATALINA'!Y26</f>
        <v>0</v>
      </c>
      <c r="Z25" s="25">
        <f>'[23]PUNTA CATALINA'!Z26</f>
        <v>0</v>
      </c>
      <c r="AA25" s="25">
        <f>'[23]PUNTA CATALINA'!AA26</f>
        <v>0</v>
      </c>
      <c r="AB25" s="25">
        <f>'[23]PUNTA CATALINA'!AB26</f>
        <v>0</v>
      </c>
      <c r="AC25" s="25">
        <f>'[23]PUNTA CATALINA'!AC26</f>
        <v>0</v>
      </c>
      <c r="AD25" s="25">
        <f>'[23]PUNTA CATALINA'!AD26</f>
        <v>0</v>
      </c>
      <c r="AE25" s="25">
        <f>'[23]PUNTA CATALINA'!AE26</f>
        <v>0</v>
      </c>
      <c r="AF25" s="25">
        <f>'[23]PUNTA CATALINA'!AF26</f>
        <v>0</v>
      </c>
      <c r="AG25" s="25">
        <f>'[23]PUNTA CATALINA'!AG26</f>
        <v>0</v>
      </c>
      <c r="AH25" s="25">
        <f>'[23]PUNTA CATALINA'!AH26</f>
        <v>0</v>
      </c>
      <c r="AI25" s="25">
        <f>'[23]PUNTA CATALINA'!AI26</f>
        <v>0</v>
      </c>
      <c r="AJ25" s="25">
        <f>'[23]PUNTA CATALINA'!AJ26</f>
        <v>0</v>
      </c>
      <c r="AK25" s="25">
        <f>'[23]PUNTA CATALINA'!AK26</f>
        <v>0</v>
      </c>
      <c r="AL25" s="25">
        <f>'[23]PUNTA CATALINA'!AL26</f>
        <v>0</v>
      </c>
      <c r="AM25" s="25">
        <f>'[23]PUNTA CATALINA'!AM26</f>
        <v>0</v>
      </c>
      <c r="AN25" s="25">
        <f>'[23]PUNTA CATALINA'!AN26</f>
        <v>0</v>
      </c>
      <c r="AO25" s="25">
        <f>'[23]PUNTA CATALINA'!AO26</f>
        <v>0</v>
      </c>
      <c r="AP25" s="25">
        <f>'[23]PUNTA CATALINA'!AP26</f>
        <v>0</v>
      </c>
      <c r="AQ25" s="25">
        <f>'[23]PUNTA CATALINA'!AQ26</f>
        <v>0</v>
      </c>
      <c r="AR25" s="25">
        <f>'[23]PUNTA CATALINA'!AR26</f>
        <v>0</v>
      </c>
      <c r="AS25" s="25">
        <f>'[23]PUNTA CATALINA'!AS26</f>
        <v>0</v>
      </c>
      <c r="AT25" s="25">
        <f>'[23]PUNTA CATALINA'!AT26</f>
        <v>0</v>
      </c>
      <c r="AU25" s="25">
        <f>'[23]PUNTA CATALINA'!AU26</f>
        <v>0</v>
      </c>
      <c r="AV25" s="25">
        <f>'[23]PUNTA CATALINA'!AV26</f>
        <v>0</v>
      </c>
      <c r="AW25" s="25">
        <f>'[23]PUNTA CATALINA'!AW26</f>
        <v>0</v>
      </c>
      <c r="AX25" s="25">
        <f>'[23]PUNTA CATALINA'!AX26</f>
        <v>0</v>
      </c>
      <c r="AY25" s="25">
        <f>'[23]PUNTA CATALINA'!AY26</f>
        <v>0</v>
      </c>
      <c r="AZ25" s="25">
        <f>'[23]PUNTA CATALINA'!AZ26</f>
        <v>0</v>
      </c>
      <c r="BA25" s="25">
        <f>'[23]PUNTA CATALINA'!BA26</f>
        <v>0</v>
      </c>
      <c r="BB25" s="25">
        <f>'[23]PUNTA CATALINA'!BB26</f>
        <v>0</v>
      </c>
      <c r="BC25" s="25">
        <f>'[23]PUNTA CATALINA'!BC26</f>
        <v>0</v>
      </c>
      <c r="BD25" s="25">
        <f>'[23]PUNTA CATALINA'!BD26</f>
        <v>0</v>
      </c>
      <c r="BE25" s="25">
        <f>'[23]PUNTA CATALINA'!BE26</f>
        <v>0</v>
      </c>
      <c r="BF25" s="25">
        <f>'[23]PUNTA CATALINA'!BF26</f>
        <v>0</v>
      </c>
      <c r="BG25" s="25">
        <f>'[23]PUNTA CATALINA'!BG26</f>
        <v>0</v>
      </c>
      <c r="BH25" s="25">
        <f>'[23]PUNTA CATALINA'!BH26</f>
        <v>0</v>
      </c>
      <c r="BI25" s="25">
        <f>'[23]PUNTA CATALINA'!BI26</f>
        <v>0</v>
      </c>
      <c r="BJ25" s="25">
        <f>'[23]PUNTA CATALINA'!BJ26</f>
        <v>0</v>
      </c>
      <c r="BK25" s="25">
        <f>'[23]PUNTA CATALINA'!BK26</f>
        <v>0</v>
      </c>
      <c r="BL25" s="25">
        <f>'[23]PUNTA CATALINA'!BL26</f>
        <v>0</v>
      </c>
      <c r="BM25" s="25">
        <f>'[23]PUNTA CATALINA'!BM26</f>
        <v>0</v>
      </c>
      <c r="BN25" s="25">
        <f>'[23]PUNTA CATALINA'!BN26</f>
        <v>0</v>
      </c>
      <c r="BO25" s="25">
        <f>'[23]PUNTA CATALINA'!BO26</f>
        <v>0</v>
      </c>
      <c r="BP25" s="25">
        <f>'[23]PUNTA CATALINA'!BP26</f>
        <v>0</v>
      </c>
      <c r="BQ25" s="25">
        <f>'[23]PUNTA CATALINA'!BQ26</f>
        <v>0</v>
      </c>
      <c r="BR25" s="25">
        <f>'[23]PUNTA CATALINA'!BR26</f>
        <v>0</v>
      </c>
      <c r="BS25" s="25">
        <f>'[23]PUNTA CATALINA'!BS26</f>
        <v>0</v>
      </c>
      <c r="BT25" s="25">
        <f>'[23]PUNTA CATALINA'!BT26</f>
        <v>0</v>
      </c>
      <c r="BU25" s="25">
        <f>'[23]PUNTA CATALINA'!BU26</f>
        <v>0</v>
      </c>
      <c r="BV25" s="25">
        <f>'[23]PUNTA CATALINA'!BV26</f>
        <v>0</v>
      </c>
      <c r="BW25" s="25">
        <f>'[23]PUNTA CATALINA'!BW26</f>
        <v>0</v>
      </c>
      <c r="BX25" s="25">
        <f>'[23]PUNTA CATALINA'!BX26</f>
        <v>0</v>
      </c>
      <c r="BY25" s="25">
        <f>'[23]PUNTA CATALINA'!BY26</f>
        <v>0</v>
      </c>
      <c r="BZ25" s="25">
        <f>'[23]PUNTA CATALINA'!BZ26</f>
        <v>0</v>
      </c>
      <c r="CA25" s="25">
        <f>'[23]PUNTA CATALINA'!CA26</f>
        <v>0</v>
      </c>
      <c r="CB25" s="25">
        <f>'[23]PUNTA CATALINA'!CB26</f>
        <v>0</v>
      </c>
      <c r="CC25" s="25">
        <f>'[23]PUNTA CATALINA'!CC26</f>
        <v>0</v>
      </c>
      <c r="CD25" s="25">
        <f>'[23]PUNTA CATALINA'!CD26</f>
        <v>0</v>
      </c>
      <c r="CE25" s="25">
        <f>'[23]PUNTA CATALINA'!CE26</f>
        <v>0</v>
      </c>
      <c r="CF25" s="25">
        <f>'[23]PUNTA CATALINA'!CF26</f>
        <v>0</v>
      </c>
      <c r="CG25" s="25">
        <f>'[23]PUNTA CATALINA'!CG26</f>
        <v>0</v>
      </c>
      <c r="CH25" s="25">
        <f>'[23]PUNTA CATALINA'!CH26</f>
        <v>0</v>
      </c>
      <c r="CI25" s="25">
        <f>'[23]PUNTA CATALINA'!CI26</f>
        <v>0</v>
      </c>
      <c r="CJ25" s="25">
        <f>'[23]PUNTA CATALINA'!CJ26</f>
        <v>0</v>
      </c>
      <c r="CK25" s="25">
        <f>'[23]PUNTA CATALINA'!CK26</f>
        <v>0</v>
      </c>
      <c r="CL25" s="25">
        <f>'[23]PUNTA CATALINA'!CL26</f>
        <v>0</v>
      </c>
      <c r="CM25" s="25">
        <f>'[23]PUNTA CATALINA'!CM26</f>
        <v>0</v>
      </c>
      <c r="CN25" s="25">
        <f>'[23]PUNTA CATALINA'!CN26</f>
        <v>0</v>
      </c>
      <c r="CO25" s="25">
        <f>'[23]PUNTA CATALINA'!CO26</f>
        <v>0</v>
      </c>
      <c r="CP25" s="25">
        <f>'[23]PUNTA CATALINA'!CP26</f>
        <v>0</v>
      </c>
      <c r="CQ25" s="25">
        <f>'[23]PUNTA CATALINA'!CQ26</f>
        <v>0</v>
      </c>
      <c r="CR25" s="25">
        <f>'[23]PUNTA CATALINA'!CR26</f>
        <v>0</v>
      </c>
      <c r="CS25" s="25">
        <f>'[23]PUNTA CATALINA'!CS26</f>
        <v>0</v>
      </c>
      <c r="CT25" s="25">
        <f>'[23]PUNTA CATALINA'!CT26</f>
        <v>0</v>
      </c>
      <c r="CU25" s="25">
        <f>'[23]PUNTA CATALINA'!CU26</f>
        <v>0</v>
      </c>
      <c r="CV25" s="25">
        <f>'[23]PUNTA CATALINA'!CV26</f>
        <v>0</v>
      </c>
      <c r="CW25" s="25">
        <f>'[23]PUNTA CATALINA'!CW26</f>
        <v>0</v>
      </c>
      <c r="CX25" s="25">
        <f>'[23]PUNTA CATALINA'!CX26</f>
        <v>0</v>
      </c>
      <c r="CY25" s="25">
        <f>'[23]PUNTA CATALINA'!CY26</f>
        <v>0</v>
      </c>
      <c r="CZ25" s="25">
        <f>'[23]PUNTA CATALINA'!CZ26</f>
        <v>0</v>
      </c>
      <c r="DA25" s="25">
        <f>'[23]PUNTA CATALINA'!DA26</f>
        <v>0</v>
      </c>
      <c r="DB25" s="25">
        <f>'[23]PUNTA CATALINA'!DB26</f>
        <v>0</v>
      </c>
      <c r="DC25" s="25">
        <f>'[23]PUNTA CATALINA'!DC26</f>
        <v>0</v>
      </c>
      <c r="DD25" s="25">
        <f>'[23]PUNTA CATALINA'!DD26</f>
        <v>0</v>
      </c>
      <c r="DE25" s="25">
        <f>'[23]PUNTA CATALINA'!DE26</f>
        <v>0</v>
      </c>
      <c r="DF25" s="25">
        <f>'[23]PUNTA CATALINA'!DF26</f>
        <v>0</v>
      </c>
      <c r="DG25" s="25">
        <f>'[23]PUNTA CATALINA'!DG26</f>
        <v>0</v>
      </c>
      <c r="DH25" s="25">
        <f>'[23]PUNTA CATALINA'!DH26</f>
        <v>0</v>
      </c>
      <c r="DI25" s="25">
        <f>'[23]PUNTA CATALINA'!DI26</f>
        <v>0</v>
      </c>
      <c r="DJ25" s="25">
        <f>'[23]PUNTA CATALINA'!DJ26</f>
        <v>0</v>
      </c>
      <c r="DK25" s="25">
        <f>'[23]PUNTA CATALINA'!DK26</f>
        <v>0</v>
      </c>
      <c r="DL25" s="25">
        <f>'[23]PUNTA CATALINA'!DL26</f>
        <v>0</v>
      </c>
      <c r="DM25" s="25">
        <f>'[23]PUNTA CATALINA'!DM26</f>
        <v>0</v>
      </c>
      <c r="DN25" s="25">
        <f>'[23]PUNTA CATALINA'!DN26</f>
        <v>0</v>
      </c>
      <c r="DO25" s="25">
        <f>'[23]PUNTA CATALINA'!DO26</f>
        <v>0</v>
      </c>
      <c r="DP25" s="25">
        <f>'[23]PUNTA CATALINA'!DP26</f>
        <v>0</v>
      </c>
      <c r="DQ25" s="25">
        <f>'[23]PUNTA CATALINA'!DQ26</f>
        <v>0</v>
      </c>
      <c r="DR25" s="25">
        <f>'[23]PUNTA CATALINA'!DR26</f>
        <v>0</v>
      </c>
      <c r="DS25" s="25">
        <f>'[23]PUNTA CATALINA'!DS26</f>
        <v>0</v>
      </c>
      <c r="DT25" s="25">
        <f>'[23]PUNTA CATALINA'!DT26</f>
        <v>0</v>
      </c>
      <c r="DU25" s="25">
        <f>'[23]PUNTA CATALINA'!DU26</f>
        <v>0</v>
      </c>
      <c r="DV25" s="25">
        <f>'[23]PUNTA CATALINA'!DV26</f>
        <v>0</v>
      </c>
      <c r="DW25" s="25">
        <f>'[23]PUNTA CATALINA'!DW26</f>
        <v>0</v>
      </c>
      <c r="DX25" s="25">
        <f>'[23]PUNTA CATALINA'!DX26</f>
        <v>0</v>
      </c>
      <c r="DY25" s="25">
        <f>'[23]PUNTA CATALINA'!DY26</f>
        <v>0</v>
      </c>
      <c r="DZ25" s="25">
        <f>'[23]PUNTA CATALINA'!DZ26</f>
        <v>0</v>
      </c>
      <c r="EA25" s="25">
        <f>'[23]PUNTA CATALINA'!EA26</f>
        <v>0</v>
      </c>
      <c r="EB25" s="25">
        <f>'[23]PUNTA CATALINA'!EB26</f>
        <v>0</v>
      </c>
      <c r="EC25" s="25">
        <f>'[23]PUNTA CATALINA'!EC26</f>
        <v>0</v>
      </c>
      <c r="ED25" s="25">
        <f>'[23]PUNTA CATALINA'!ED26</f>
        <v>0</v>
      </c>
      <c r="EE25" s="25">
        <f>'[23]PUNTA CATALINA'!EE26</f>
        <v>0</v>
      </c>
      <c r="EF25" s="25">
        <f>'[23]PUNTA CATALINA'!EF26</f>
        <v>0</v>
      </c>
      <c r="EG25" s="25">
        <f>'[23]PUNTA CATALINA'!EG26</f>
        <v>0</v>
      </c>
      <c r="EH25" s="25">
        <f>'[23]PUNTA CATALINA'!EH26</f>
        <v>0</v>
      </c>
      <c r="EI25" s="25">
        <f>'[23]PUNTA CATALINA'!EI26</f>
        <v>0</v>
      </c>
      <c r="EJ25" s="25">
        <f>'[23]PUNTA CATALINA'!EJ26</f>
        <v>0</v>
      </c>
      <c r="EK25" s="25">
        <f>'[23]PUNTA CATALINA'!EK26</f>
        <v>0</v>
      </c>
      <c r="EL25" s="25">
        <f>'[23]PUNTA CATALINA'!EL26</f>
        <v>0</v>
      </c>
      <c r="EM25" s="25">
        <f>'[23]PUNTA CATALINA'!EM26</f>
        <v>0</v>
      </c>
      <c r="EN25" s="25">
        <f>'[23]PUNTA CATALINA'!EN26</f>
        <v>0</v>
      </c>
      <c r="EO25" s="25">
        <f>'[23]PUNTA CATALINA'!EO26</f>
        <v>0</v>
      </c>
      <c r="EP25" s="25">
        <f>'[23]PUNTA CATALINA'!EP26</f>
        <v>0</v>
      </c>
      <c r="EQ25" s="25">
        <f>'[23]PUNTA CATALINA'!EQ26</f>
        <v>0</v>
      </c>
      <c r="ER25" s="25">
        <f>'[23]PUNTA CATALINA'!ER26</f>
        <v>0</v>
      </c>
      <c r="ES25" s="25">
        <f>'[23]PUNTA CATALINA'!ES26</f>
        <v>0</v>
      </c>
      <c r="ET25" s="25">
        <f>'[23]PUNTA CATALINA'!ET26</f>
        <v>0</v>
      </c>
      <c r="EU25" s="25">
        <f>'[23]PUNTA CATALINA'!EU26</f>
        <v>0</v>
      </c>
      <c r="EV25" s="25">
        <f>'[23]PUNTA CATALINA'!EV26</f>
        <v>0</v>
      </c>
      <c r="EW25" s="25">
        <f>'[23]PUNTA CATALINA'!EW26</f>
        <v>0</v>
      </c>
      <c r="EX25" s="25">
        <f>'[23]PUNTA CATALINA'!EX26</f>
        <v>0</v>
      </c>
      <c r="EY25" s="25">
        <f>'[23]PUNTA CATALINA'!EY26</f>
        <v>0</v>
      </c>
      <c r="EZ25" s="25">
        <f>'[23]PUNTA CATALINA'!EZ26</f>
        <v>0</v>
      </c>
      <c r="FA25" s="25">
        <f>'[23]PUNTA CATALINA'!FA26</f>
        <v>0</v>
      </c>
      <c r="FB25" s="25">
        <f>'[23]PUNTA CATALINA'!FB26</f>
        <v>0</v>
      </c>
      <c r="FC25" s="25">
        <f>'[23]PUNTA CATALINA'!FC26</f>
        <v>0</v>
      </c>
      <c r="FD25" s="25">
        <f>'[23]PUNTA CATALINA'!FD26</f>
        <v>0</v>
      </c>
      <c r="FE25" s="25">
        <f>'[23]PUNTA CATALINA'!FE26</f>
        <v>0</v>
      </c>
      <c r="FF25" s="25">
        <f>'[23]PUNTA CATALINA'!FF26</f>
        <v>0</v>
      </c>
      <c r="FG25" s="25">
        <f>'[23]PUNTA CATALINA'!FG26</f>
        <v>0</v>
      </c>
      <c r="FH25" s="25">
        <f>'[23]PUNTA CATALINA'!FH26</f>
        <v>0</v>
      </c>
      <c r="FI25" s="25">
        <f>'[23]PUNTA CATALINA'!FI26</f>
        <v>0</v>
      </c>
      <c r="FJ25" s="25">
        <f>'[23]PUNTA CATALINA'!FJ26</f>
        <v>0</v>
      </c>
      <c r="FK25" s="25">
        <f>'[23]PUNTA CATALINA'!FK26</f>
        <v>0</v>
      </c>
      <c r="FL25" s="25">
        <f>'[23]PUNTA CATALINA'!FL26</f>
        <v>0</v>
      </c>
      <c r="FM25" s="25">
        <f>'[23]PUNTA CATALINA'!FM26</f>
        <v>0.94078281751155701</v>
      </c>
      <c r="FN25" s="25">
        <f>'[23]PUNTA CATALINA'!FN26</f>
        <v>2.281437E-2</v>
      </c>
      <c r="FO25" s="25">
        <f>'[23]PUNTA CATALINA'!FO26</f>
        <v>0.24824157999999999</v>
      </c>
      <c r="FP25" s="25">
        <f>'[23]PUNTA CATALINA'!FP26</f>
        <v>6.9803490723602396E-2</v>
      </c>
      <c r="FQ25" s="25">
        <f>'[23]PUNTA CATALINA'!FQ26</f>
        <v>3.8533959999999999E-2</v>
      </c>
      <c r="FR25" s="25">
        <f>'[23]PUNTA CATALINA'!FR26</f>
        <v>3.8533959999999999E-2</v>
      </c>
      <c r="FS25" s="25">
        <f>'[23]PUNTA CATALINA'!FS26</f>
        <v>9.0580409958141039E-2</v>
      </c>
      <c r="FT25" s="25">
        <f>'[23]PUNTA CATALINA'!FT26</f>
        <v>4.4445508401952383E-2</v>
      </c>
      <c r="FU25" s="25">
        <f>'[23]PUNTA CATALINA'!FU26</f>
        <v>11.0398258504691</v>
      </c>
      <c r="FV25" s="25">
        <f>'[23]PUNTA CATALINA'!FV26</f>
        <v>9.0408738386308057E-2</v>
      </c>
      <c r="FW25" s="27"/>
      <c r="FX25" s="25">
        <f>'[23]PUNTA CATALINA'!HJ26</f>
        <v>12.669569864450066</v>
      </c>
      <c r="FY25" s="19">
        <f>IFERROR(SUMIF($L$6:$FO$6,FY$8,#REF!),0)</f>
        <v>0</v>
      </c>
      <c r="FZ25" s="19">
        <f>IFERROR(SUMIF($L$6:$FO$6,FZ$8,#REF!),0)</f>
        <v>0</v>
      </c>
      <c r="GA25" s="1"/>
      <c r="GB25" s="366"/>
      <c r="GC25" s="366"/>
      <c r="GD25" s="366"/>
      <c r="GE25" s="366"/>
      <c r="GF25" s="366"/>
      <c r="GG25" s="366"/>
      <c r="GH25" s="366"/>
      <c r="GI25" s="366"/>
      <c r="GJ25" s="366"/>
      <c r="GK25" s="366"/>
      <c r="GL25" s="366"/>
      <c r="GM25" s="366"/>
      <c r="GN25" s="366"/>
      <c r="GO25" s="366"/>
      <c r="GP25" s="366"/>
      <c r="GQ25" s="366"/>
      <c r="GR25" s="366"/>
      <c r="GS25" s="366"/>
      <c r="GT25" s="366"/>
      <c r="GU25" s="366"/>
      <c r="GV25" s="366"/>
      <c r="GW25" s="366"/>
      <c r="GX25" s="366"/>
      <c r="GY25" s="366"/>
      <c r="GZ25" s="366"/>
      <c r="HA25" s="366"/>
      <c r="HB25" s="366"/>
      <c r="HC25" s="366"/>
      <c r="HD25" s="366"/>
      <c r="HE25" s="366"/>
      <c r="HF25" s="366"/>
      <c r="HG25" s="366"/>
      <c r="HH25" s="366"/>
      <c r="HI25" s="366"/>
      <c r="HJ25" s="366"/>
      <c r="HK25" s="366"/>
      <c r="HL25" s="366"/>
      <c r="HM25" s="366"/>
      <c r="HN25" s="366"/>
      <c r="HO25" s="366"/>
      <c r="HP25" s="366"/>
      <c r="HQ25" s="366"/>
      <c r="HR25" s="366"/>
      <c r="HS25" s="366"/>
      <c r="HT25" s="366"/>
      <c r="HU25" s="366"/>
      <c r="HV25" s="366"/>
      <c r="HW25" s="366"/>
      <c r="HX25" s="366"/>
      <c r="HY25" s="366"/>
      <c r="HZ25" s="366"/>
      <c r="IA25" s="366"/>
      <c r="IB25" s="366"/>
      <c r="IC25" s="366"/>
      <c r="ID25" s="366"/>
      <c r="IE25" s="366"/>
      <c r="IF25" s="366"/>
      <c r="IG25" s="366"/>
      <c r="IH25" s="366"/>
      <c r="II25" s="366"/>
      <c r="IJ25" s="366"/>
      <c r="IK25" s="366"/>
      <c r="IL25" s="366"/>
      <c r="IM25" s="366"/>
      <c r="IN25" s="366"/>
      <c r="IO25" s="366"/>
      <c r="IP25" s="366"/>
      <c r="IQ25" s="366"/>
      <c r="IR25" s="366"/>
      <c r="IS25" s="366"/>
      <c r="IT25" s="366"/>
      <c r="IU25" s="366"/>
      <c r="IV25" s="366"/>
      <c r="IW25" s="366"/>
      <c r="IX25" s="366"/>
      <c r="IY25" s="366"/>
      <c r="IZ25" s="366"/>
      <c r="JA25" s="366"/>
      <c r="JB25" s="366"/>
      <c r="JC25" s="366"/>
      <c r="JD25" s="366"/>
      <c r="JE25" s="366"/>
      <c r="JF25" s="366"/>
      <c r="JG25" s="366"/>
      <c r="JH25" s="366"/>
      <c r="JI25" s="366"/>
      <c r="JJ25" s="366"/>
      <c r="JK25" s="366"/>
      <c r="JL25" s="366"/>
      <c r="JM25" s="366"/>
      <c r="JN25" s="366"/>
      <c r="JO25" s="366"/>
      <c r="JP25" s="366"/>
      <c r="JQ25" s="366"/>
      <c r="JR25" s="366"/>
      <c r="JS25" s="366"/>
      <c r="JT25" s="366"/>
      <c r="JU25" s="366"/>
      <c r="JV25" s="366"/>
      <c r="JW25" s="366"/>
      <c r="JX25" s="366"/>
      <c r="JY25" s="366"/>
      <c r="JZ25" s="366"/>
      <c r="KA25" s="366"/>
      <c r="KB25" s="366"/>
      <c r="KC25" s="366"/>
      <c r="KD25" s="366"/>
      <c r="KE25" s="366"/>
      <c r="KF25" s="366"/>
      <c r="KG25" s="366"/>
      <c r="KH25" s="366"/>
      <c r="KI25" s="366"/>
      <c r="KJ25" s="366"/>
      <c r="KK25" s="366"/>
      <c r="KL25" s="366"/>
      <c r="KM25" s="366"/>
      <c r="KN25" s="366"/>
      <c r="KO25" s="366"/>
      <c r="KP25" s="366"/>
      <c r="KQ25" s="366"/>
      <c r="KR25" s="366"/>
      <c r="KS25" s="366"/>
      <c r="KT25" s="366"/>
      <c r="KU25" s="366"/>
      <c r="KV25" s="366"/>
      <c r="KW25" s="366"/>
      <c r="KX25" s="366"/>
      <c r="KY25" s="366"/>
      <c r="KZ25" s="366"/>
      <c r="LA25" s="366"/>
      <c r="LB25" s="366"/>
      <c r="LC25" s="366"/>
      <c r="LD25" s="366"/>
      <c r="LE25" s="366"/>
      <c r="LF25" s="366"/>
      <c r="LG25" s="366"/>
      <c r="LH25" s="366"/>
      <c r="LI25" s="366"/>
      <c r="LJ25" s="366"/>
      <c r="LK25" s="366"/>
      <c r="LL25" s="366"/>
      <c r="LM25" s="366"/>
      <c r="LN25" s="366"/>
      <c r="LO25" s="366"/>
      <c r="LP25" s="366"/>
      <c r="LQ25" s="366"/>
      <c r="LR25" s="366"/>
      <c r="LS25" s="366"/>
      <c r="LT25" s="366"/>
      <c r="LU25" s="366"/>
      <c r="LV25" s="366"/>
      <c r="LW25" s="366"/>
      <c r="LX25" s="366"/>
      <c r="LY25" s="366"/>
      <c r="LZ25" s="366"/>
      <c r="MA25" s="366"/>
      <c r="MB25" s="366"/>
      <c r="MC25" s="366"/>
      <c r="MD25" s="366"/>
      <c r="ME25" s="366"/>
      <c r="MF25" s="366"/>
      <c r="MG25" s="366"/>
      <c r="MH25" s="366"/>
      <c r="MI25" s="366"/>
      <c r="MJ25" s="366"/>
      <c r="MK25" s="366"/>
      <c r="ML25" s="366"/>
      <c r="MM25" s="366"/>
      <c r="MN25" s="366"/>
      <c r="MO25" s="366"/>
      <c r="MP25" s="366"/>
      <c r="MQ25" s="366"/>
      <c r="MR25" s="366"/>
      <c r="MS25" s="366"/>
      <c r="MT25" s="366"/>
      <c r="MU25" s="366"/>
      <c r="MV25" s="366"/>
      <c r="MW25" s="366"/>
      <c r="MX25" s="366"/>
      <c r="MY25" s="366"/>
      <c r="MZ25" s="366"/>
      <c r="NA25" s="366"/>
      <c r="NB25" s="366"/>
      <c r="NC25" s="366"/>
      <c r="ND25" s="366"/>
      <c r="NE25" s="366"/>
      <c r="NF25" s="366"/>
      <c r="NG25" s="366"/>
      <c r="NH25" s="366"/>
      <c r="NI25" s="366"/>
      <c r="NJ25" s="366"/>
      <c r="NK25" s="366"/>
    </row>
    <row r="26" spans="1:391" ht="13.8">
      <c r="A26" s="360"/>
      <c r="L26" s="37"/>
      <c r="M26" s="37"/>
      <c r="N26" s="37"/>
      <c r="O26" s="37"/>
      <c r="P26" s="37"/>
      <c r="Q26" s="37"/>
      <c r="R26" s="37"/>
      <c r="S26" s="37"/>
      <c r="T26" s="37"/>
      <c r="U26" s="37"/>
      <c r="V26" s="37"/>
      <c r="W26" s="37"/>
      <c r="X26" s="37"/>
      <c r="Y26" s="37"/>
      <c r="Z26" s="37"/>
      <c r="AA26" s="37"/>
      <c r="AB26" s="37"/>
      <c r="AC26" s="37"/>
      <c r="AD26" s="37"/>
      <c r="AE26" s="37"/>
      <c r="AF26" s="37"/>
      <c r="AG26" s="37"/>
      <c r="AH26" s="37"/>
      <c r="AI26" s="37"/>
      <c r="AJ26" s="37"/>
      <c r="AK26" s="37"/>
      <c r="AL26" s="37"/>
      <c r="AM26" s="37"/>
      <c r="AN26" s="37"/>
      <c r="AO26" s="37"/>
      <c r="AP26" s="37"/>
      <c r="AQ26" s="37"/>
      <c r="AR26" s="37"/>
      <c r="AS26" s="37"/>
      <c r="AT26" s="37"/>
      <c r="AU26" s="37"/>
      <c r="AV26" s="37"/>
      <c r="AW26" s="37"/>
      <c r="AX26" s="37"/>
      <c r="AY26" s="37"/>
      <c r="AZ26" s="37"/>
      <c r="BA26" s="37"/>
      <c r="BB26" s="37"/>
      <c r="BC26" s="37"/>
      <c r="BD26" s="37"/>
      <c r="BE26" s="37"/>
      <c r="BF26" s="37"/>
      <c r="BG26" s="37"/>
      <c r="BH26" s="37"/>
      <c r="BI26" s="37"/>
      <c r="BJ26" s="37"/>
      <c r="BK26" s="37"/>
      <c r="BL26" s="37"/>
      <c r="BM26" s="37"/>
      <c r="BN26" s="37"/>
      <c r="BO26" s="37"/>
      <c r="BP26" s="37"/>
      <c r="BQ26" s="37"/>
      <c r="BR26" s="37"/>
      <c r="BS26" s="37"/>
      <c r="BT26" s="37"/>
      <c r="BU26" s="37"/>
      <c r="BV26" s="37"/>
      <c r="BW26" s="37"/>
      <c r="BX26" s="37"/>
      <c r="BY26" s="37"/>
      <c r="BZ26" s="37"/>
      <c r="CA26" s="37"/>
      <c r="CB26" s="37"/>
      <c r="CC26" s="37"/>
      <c r="CD26" s="37"/>
      <c r="CE26" s="37"/>
      <c r="CF26" s="37"/>
      <c r="CG26" s="37"/>
      <c r="CH26" s="37"/>
      <c r="CI26" s="37"/>
      <c r="CJ26" s="37"/>
      <c r="CK26" s="37"/>
      <c r="CL26" s="37"/>
      <c r="CM26" s="37"/>
      <c r="CN26" s="37"/>
      <c r="CO26" s="37"/>
      <c r="CP26" s="37"/>
      <c r="CQ26" s="37"/>
      <c r="CR26" s="37"/>
      <c r="CS26" s="37"/>
      <c r="CT26" s="37"/>
      <c r="CU26" s="37"/>
      <c r="CV26" s="37"/>
      <c r="CW26" s="37"/>
      <c r="CX26" s="37"/>
      <c r="CY26" s="37"/>
      <c r="CZ26" s="37"/>
      <c r="DA26" s="37"/>
      <c r="DB26" s="37"/>
      <c r="DC26" s="37"/>
      <c r="DD26" s="37"/>
      <c r="DE26" s="37"/>
      <c r="DF26" s="37"/>
      <c r="DG26" s="37"/>
      <c r="DH26" s="37"/>
      <c r="DI26" s="37"/>
      <c r="DJ26" s="37"/>
      <c r="DK26" s="37"/>
      <c r="DL26" s="37"/>
      <c r="DM26" s="37"/>
      <c r="DN26" s="37"/>
      <c r="DO26" s="37"/>
      <c r="DP26" s="37"/>
      <c r="DQ26" s="37"/>
      <c r="DR26" s="37"/>
      <c r="DS26" s="37"/>
      <c r="DT26" s="37"/>
      <c r="DU26" s="37"/>
      <c r="DV26" s="37"/>
      <c r="DW26" s="37"/>
      <c r="DX26" s="37"/>
      <c r="DY26" s="37"/>
      <c r="DZ26" s="37"/>
      <c r="EA26" s="37"/>
      <c r="EB26" s="37"/>
      <c r="EC26" s="37"/>
      <c r="ED26" s="37"/>
      <c r="EE26" s="37"/>
      <c r="EF26" s="37"/>
      <c r="EG26" s="37"/>
      <c r="EH26" s="37"/>
      <c r="EI26" s="37"/>
      <c r="EJ26" s="37"/>
      <c r="EK26" s="37"/>
      <c r="EL26" s="37"/>
      <c r="EM26" s="37"/>
      <c r="EN26" s="37"/>
      <c r="EO26" s="37"/>
      <c r="EP26" s="37"/>
      <c r="EQ26" s="37"/>
      <c r="ER26" s="37"/>
      <c r="ES26" s="37"/>
      <c r="ET26" s="37"/>
      <c r="EU26" s="37"/>
      <c r="EV26" s="37"/>
      <c r="EW26" s="37"/>
      <c r="EX26" s="37"/>
      <c r="EY26" s="37"/>
      <c r="EZ26" s="37"/>
      <c r="FA26" s="37"/>
      <c r="FB26" s="37"/>
      <c r="FC26" s="37"/>
      <c r="FD26" s="37"/>
      <c r="FE26" s="37"/>
      <c r="FF26" s="37"/>
      <c r="FG26" s="37"/>
      <c r="FH26" s="37"/>
      <c r="FI26" s="37"/>
      <c r="FJ26" s="37"/>
      <c r="FK26" s="37"/>
      <c r="FL26" s="37"/>
      <c r="FM26" s="37"/>
      <c r="FN26" s="37"/>
      <c r="FO26" s="37"/>
      <c r="FP26" s="37"/>
      <c r="FQ26" s="37"/>
      <c r="FR26" s="37"/>
      <c r="FS26" s="37"/>
      <c r="FT26" s="37"/>
      <c r="FU26" s="37"/>
      <c r="FV26" s="37"/>
      <c r="FW26" s="37"/>
      <c r="FX26" s="37"/>
      <c r="FY26" s="19"/>
      <c r="FZ26" s="19"/>
      <c r="GB26" s="361"/>
      <c r="GC26" s="361"/>
      <c r="GD26" s="361"/>
      <c r="GE26" s="361"/>
      <c r="GF26" s="361"/>
      <c r="GG26" s="361"/>
      <c r="GH26" s="361"/>
      <c r="GI26" s="361"/>
      <c r="GJ26" s="361"/>
      <c r="GK26" s="361"/>
      <c r="GL26" s="361"/>
      <c r="GM26" s="361"/>
      <c r="GN26" s="361"/>
      <c r="GO26" s="361"/>
      <c r="GP26" s="361"/>
      <c r="GQ26" s="361"/>
      <c r="GR26" s="361"/>
      <c r="GS26" s="361"/>
      <c r="GT26" s="361"/>
      <c r="GU26" s="361"/>
      <c r="GV26" s="361"/>
      <c r="GW26" s="361"/>
      <c r="GX26" s="361"/>
      <c r="GY26" s="361"/>
      <c r="GZ26" s="361"/>
      <c r="HA26" s="361"/>
      <c r="HB26" s="361"/>
      <c r="HC26" s="361"/>
      <c r="HD26" s="361"/>
      <c r="HE26" s="361"/>
      <c r="HF26" s="361"/>
      <c r="HG26" s="361"/>
      <c r="HH26" s="361"/>
      <c r="HI26" s="361"/>
      <c r="HJ26" s="361"/>
      <c r="HK26" s="361"/>
      <c r="HL26" s="361"/>
      <c r="HM26" s="361"/>
      <c r="HN26" s="361"/>
      <c r="HO26" s="361"/>
      <c r="HP26" s="361"/>
      <c r="HQ26" s="361"/>
      <c r="HR26" s="361"/>
      <c r="HS26" s="361"/>
      <c r="HT26" s="361"/>
      <c r="HU26" s="361"/>
      <c r="HV26" s="361"/>
      <c r="HW26" s="361"/>
      <c r="HX26" s="361"/>
      <c r="HY26" s="361"/>
      <c r="HZ26" s="361"/>
      <c r="IA26" s="361"/>
      <c r="IB26" s="361"/>
      <c r="IC26" s="361"/>
      <c r="ID26" s="361"/>
      <c r="IE26" s="361"/>
      <c r="IF26" s="361"/>
      <c r="IG26" s="361"/>
      <c r="IH26" s="361"/>
      <c r="II26" s="361"/>
      <c r="IJ26" s="361"/>
      <c r="IK26" s="361"/>
      <c r="IL26" s="361"/>
      <c r="IM26" s="361"/>
      <c r="IN26" s="361"/>
      <c r="IO26" s="361"/>
      <c r="IP26" s="361"/>
      <c r="IQ26" s="361"/>
      <c r="IR26" s="361"/>
      <c r="IS26" s="361"/>
      <c r="IT26" s="361"/>
      <c r="IU26" s="361"/>
      <c r="IV26" s="361"/>
      <c r="IW26" s="361"/>
      <c r="IX26" s="361"/>
      <c r="IY26" s="361"/>
      <c r="IZ26" s="361"/>
      <c r="JA26" s="361"/>
      <c r="JB26" s="361"/>
      <c r="JC26" s="361"/>
      <c r="JD26" s="361"/>
      <c r="JE26" s="361"/>
      <c r="JF26" s="361"/>
      <c r="JG26" s="361"/>
      <c r="JH26" s="361"/>
      <c r="JI26" s="361"/>
      <c r="JJ26" s="361"/>
      <c r="JK26" s="361"/>
      <c r="JL26" s="361"/>
      <c r="JM26" s="361"/>
      <c r="JN26" s="361"/>
      <c r="JO26" s="361"/>
      <c r="JP26" s="361"/>
      <c r="JQ26" s="361"/>
      <c r="JR26" s="361"/>
      <c r="JS26" s="361"/>
      <c r="JT26" s="361"/>
      <c r="JU26" s="361"/>
      <c r="JV26" s="361"/>
      <c r="JW26" s="361"/>
      <c r="JX26" s="361"/>
      <c r="JY26" s="361"/>
      <c r="JZ26" s="361"/>
      <c r="KA26" s="361"/>
      <c r="KB26" s="361"/>
      <c r="KC26" s="361"/>
      <c r="KD26" s="361"/>
      <c r="KE26" s="361"/>
      <c r="KF26" s="361"/>
      <c r="KG26" s="361"/>
      <c r="KH26" s="361"/>
      <c r="KI26" s="361"/>
      <c r="KJ26" s="361"/>
      <c r="KK26" s="361"/>
      <c r="KL26" s="361"/>
      <c r="KM26" s="361"/>
      <c r="KN26" s="361"/>
      <c r="KO26" s="361"/>
      <c r="KP26" s="361"/>
      <c r="KQ26" s="361"/>
      <c r="KR26" s="361"/>
      <c r="KS26" s="361"/>
      <c r="KT26" s="361"/>
      <c r="KU26" s="361"/>
      <c r="KV26" s="361"/>
      <c r="KW26" s="361"/>
      <c r="KX26" s="361"/>
      <c r="KY26" s="361"/>
      <c r="KZ26" s="361"/>
      <c r="LA26" s="361"/>
      <c r="LB26" s="361"/>
      <c r="LC26" s="361"/>
      <c r="LD26" s="361"/>
      <c r="LE26" s="361"/>
      <c r="LF26" s="361"/>
      <c r="LG26" s="361"/>
      <c r="LH26" s="361"/>
      <c r="LI26" s="361"/>
      <c r="LJ26" s="361"/>
      <c r="LK26" s="361"/>
      <c r="LL26" s="361"/>
      <c r="LM26" s="361"/>
      <c r="LN26" s="361"/>
      <c r="LO26" s="361"/>
      <c r="LP26" s="361"/>
      <c r="LQ26" s="361"/>
      <c r="LR26" s="361"/>
      <c r="LS26" s="361"/>
      <c r="LT26" s="361"/>
      <c r="LU26" s="361"/>
      <c r="LV26" s="361"/>
      <c r="LW26" s="361"/>
      <c r="LX26" s="361"/>
      <c r="LY26" s="361"/>
      <c r="LZ26" s="361"/>
      <c r="MA26" s="361"/>
      <c r="MB26" s="361"/>
      <c r="MC26" s="361"/>
      <c r="MD26" s="361"/>
      <c r="ME26" s="361"/>
      <c r="MF26" s="361"/>
      <c r="MG26" s="361"/>
      <c r="MH26" s="361"/>
      <c r="MI26" s="361"/>
      <c r="MJ26" s="361"/>
      <c r="MK26" s="361"/>
      <c r="ML26" s="361"/>
      <c r="MM26" s="361"/>
      <c r="MN26" s="361"/>
      <c r="MO26" s="361"/>
      <c r="MP26" s="361"/>
      <c r="MQ26" s="361"/>
      <c r="MR26" s="361"/>
      <c r="MS26" s="361"/>
      <c r="MT26" s="361"/>
      <c r="MU26" s="361"/>
      <c r="MV26" s="361"/>
      <c r="MW26" s="361"/>
      <c r="MX26" s="361"/>
      <c r="MY26" s="361"/>
      <c r="MZ26" s="361"/>
      <c r="NA26" s="361"/>
      <c r="NB26" s="361"/>
      <c r="NC26" s="361"/>
      <c r="ND26" s="361"/>
      <c r="NE26" s="361"/>
      <c r="NF26" s="361"/>
      <c r="NG26" s="361"/>
      <c r="NH26" s="361"/>
      <c r="NI26" s="361"/>
      <c r="NJ26" s="361"/>
      <c r="NK26" s="361"/>
      <c r="NL26" s="361"/>
      <c r="NM26" s="361"/>
      <c r="NN26" s="361"/>
      <c r="NO26" s="361"/>
      <c r="NP26" s="361"/>
      <c r="NQ26" s="361"/>
      <c r="NR26" s="361"/>
      <c r="NS26" s="361"/>
      <c r="NT26" s="361"/>
      <c r="NU26" s="361"/>
      <c r="NV26" s="361"/>
      <c r="NW26" s="361"/>
      <c r="NX26" s="361"/>
      <c r="NY26" s="361"/>
      <c r="NZ26" s="361"/>
      <c r="OA26" s="361"/>
    </row>
    <row r="27" spans="1:391" ht="13.8">
      <c r="A27" s="360"/>
      <c r="B27" s="24" t="s">
        <v>39</v>
      </c>
      <c r="C27" s="25">
        <f>'[23]PUNTA CATALINA'!C28</f>
        <v>455.30885436316453</v>
      </c>
      <c r="D27" s="25">
        <f>'[23]PUNTA CATALINA'!D28</f>
        <v>0</v>
      </c>
      <c r="E27" s="25">
        <f>'[23]PUNTA CATALINA'!E28</f>
        <v>455.30885436316453</v>
      </c>
      <c r="F27" s="26">
        <f>'[23]PUNTA CATALINA'!F28</f>
        <v>0</v>
      </c>
      <c r="G27" s="27"/>
      <c r="H27" s="25">
        <f>'[23]PUNTA CATALINA'!H27</f>
        <v>0</v>
      </c>
      <c r="I27" s="25">
        <f>'[23]PUNTA CATALINA'!I27</f>
        <v>0</v>
      </c>
      <c r="J27" s="26">
        <f>'[23]PUNTA CATALINA'!J27</f>
        <v>0</v>
      </c>
      <c r="K27" s="27"/>
      <c r="L27" s="25">
        <f>'[23]PUNTA CATALINA'!L28</f>
        <v>0</v>
      </c>
      <c r="M27" s="25">
        <f>'[23]PUNTA CATALINA'!M28</f>
        <v>0</v>
      </c>
      <c r="N27" s="25">
        <f>'[23]PUNTA CATALINA'!N28</f>
        <v>0</v>
      </c>
      <c r="O27" s="25">
        <f>'[23]PUNTA CATALINA'!O28</f>
        <v>0</v>
      </c>
      <c r="P27" s="25">
        <f>'[23]PUNTA CATALINA'!P28</f>
        <v>0</v>
      </c>
      <c r="Q27" s="25">
        <f>'[23]PUNTA CATALINA'!Q28</f>
        <v>0</v>
      </c>
      <c r="R27" s="25">
        <f>'[23]PUNTA CATALINA'!R28</f>
        <v>0</v>
      </c>
      <c r="S27" s="25">
        <f>'[23]PUNTA CATALINA'!S28</f>
        <v>0</v>
      </c>
      <c r="T27" s="25">
        <f>'[23]PUNTA CATALINA'!T28</f>
        <v>0</v>
      </c>
      <c r="U27" s="25">
        <f>'[23]PUNTA CATALINA'!U28</f>
        <v>0</v>
      </c>
      <c r="V27" s="25">
        <f>'[23]PUNTA CATALINA'!V28</f>
        <v>0</v>
      </c>
      <c r="W27" s="25">
        <f>'[23]PUNTA CATALINA'!W28</f>
        <v>0</v>
      </c>
      <c r="X27" s="25">
        <f>'[23]PUNTA CATALINA'!X28</f>
        <v>0</v>
      </c>
      <c r="Y27" s="25">
        <f>'[23]PUNTA CATALINA'!Y28</f>
        <v>0</v>
      </c>
      <c r="Z27" s="25">
        <f>'[23]PUNTA CATALINA'!Z28</f>
        <v>0</v>
      </c>
      <c r="AA27" s="25">
        <f>'[23]PUNTA CATALINA'!AA28</f>
        <v>0</v>
      </c>
      <c r="AB27" s="25">
        <f>'[23]PUNTA CATALINA'!AB28</f>
        <v>0</v>
      </c>
      <c r="AC27" s="25">
        <f>'[23]PUNTA CATALINA'!AC28</f>
        <v>0</v>
      </c>
      <c r="AD27" s="25">
        <f>'[23]PUNTA CATALINA'!AD28</f>
        <v>0</v>
      </c>
      <c r="AE27" s="25">
        <f>'[23]PUNTA CATALINA'!AE28</f>
        <v>0</v>
      </c>
      <c r="AF27" s="25">
        <f>'[23]PUNTA CATALINA'!AF28</f>
        <v>0</v>
      </c>
      <c r="AG27" s="25">
        <f>'[23]PUNTA CATALINA'!AG28</f>
        <v>0</v>
      </c>
      <c r="AH27" s="25">
        <f>'[23]PUNTA CATALINA'!AH28</f>
        <v>0</v>
      </c>
      <c r="AI27" s="25">
        <f>'[23]PUNTA CATALINA'!AI28</f>
        <v>0</v>
      </c>
      <c r="AJ27" s="25">
        <f>'[23]PUNTA CATALINA'!AJ28</f>
        <v>0</v>
      </c>
      <c r="AK27" s="25">
        <f>'[23]PUNTA CATALINA'!AK28</f>
        <v>0</v>
      </c>
      <c r="AL27" s="25">
        <f>'[23]PUNTA CATALINA'!AL28</f>
        <v>0</v>
      </c>
      <c r="AM27" s="25">
        <f>'[23]PUNTA CATALINA'!AM28</f>
        <v>0</v>
      </c>
      <c r="AN27" s="25">
        <f>'[23]PUNTA CATALINA'!AN28</f>
        <v>0</v>
      </c>
      <c r="AO27" s="25">
        <f>'[23]PUNTA CATALINA'!AO28</f>
        <v>0</v>
      </c>
      <c r="AP27" s="25">
        <f>'[23]PUNTA CATALINA'!AP28</f>
        <v>0</v>
      </c>
      <c r="AQ27" s="25">
        <f>'[23]PUNTA CATALINA'!AQ28</f>
        <v>0</v>
      </c>
      <c r="AR27" s="25">
        <f>'[23]PUNTA CATALINA'!AR28</f>
        <v>0</v>
      </c>
      <c r="AS27" s="25">
        <f>'[23]PUNTA CATALINA'!AS28</f>
        <v>0</v>
      </c>
      <c r="AT27" s="25">
        <f>'[23]PUNTA CATALINA'!AT28</f>
        <v>0</v>
      </c>
      <c r="AU27" s="25">
        <f>'[23]PUNTA CATALINA'!AU28</f>
        <v>0</v>
      </c>
      <c r="AV27" s="25">
        <f>'[23]PUNTA CATALINA'!AV28</f>
        <v>0</v>
      </c>
      <c r="AW27" s="25">
        <f>'[23]PUNTA CATALINA'!AW28</f>
        <v>0</v>
      </c>
      <c r="AX27" s="25">
        <f>'[23]PUNTA CATALINA'!AX28</f>
        <v>0</v>
      </c>
      <c r="AY27" s="25">
        <f>'[23]PUNTA CATALINA'!AY28</f>
        <v>0</v>
      </c>
      <c r="AZ27" s="25">
        <f>'[23]PUNTA CATALINA'!AZ28</f>
        <v>0</v>
      </c>
      <c r="BA27" s="25">
        <f>'[23]PUNTA CATALINA'!BA28</f>
        <v>0</v>
      </c>
      <c r="BB27" s="25">
        <f>'[23]PUNTA CATALINA'!BB28</f>
        <v>0</v>
      </c>
      <c r="BC27" s="25">
        <f>'[23]PUNTA CATALINA'!BC28</f>
        <v>0</v>
      </c>
      <c r="BD27" s="25">
        <f>'[23]PUNTA CATALINA'!BD28</f>
        <v>0</v>
      </c>
      <c r="BE27" s="25">
        <f>'[23]PUNTA CATALINA'!BE28</f>
        <v>0</v>
      </c>
      <c r="BF27" s="25">
        <f>'[23]PUNTA CATALINA'!BF28</f>
        <v>0</v>
      </c>
      <c r="BG27" s="25">
        <f>'[23]PUNTA CATALINA'!BG28</f>
        <v>0</v>
      </c>
      <c r="BH27" s="25">
        <f>'[23]PUNTA CATALINA'!BH28</f>
        <v>0</v>
      </c>
      <c r="BI27" s="25">
        <f>'[23]PUNTA CATALINA'!BI28</f>
        <v>0</v>
      </c>
      <c r="BJ27" s="25">
        <f>'[23]PUNTA CATALINA'!BJ28</f>
        <v>0</v>
      </c>
      <c r="BK27" s="25">
        <f>'[23]PUNTA CATALINA'!BK28</f>
        <v>0</v>
      </c>
      <c r="BL27" s="25">
        <f>'[23]PUNTA CATALINA'!BL28</f>
        <v>0</v>
      </c>
      <c r="BM27" s="25">
        <f>'[23]PUNTA CATALINA'!BM28</f>
        <v>0</v>
      </c>
      <c r="BN27" s="25">
        <f>'[23]PUNTA CATALINA'!BN28</f>
        <v>0</v>
      </c>
      <c r="BO27" s="25">
        <f>'[23]PUNTA CATALINA'!BO28</f>
        <v>0</v>
      </c>
      <c r="BP27" s="25">
        <f>'[23]PUNTA CATALINA'!BP28</f>
        <v>0</v>
      </c>
      <c r="BQ27" s="25">
        <f>'[23]PUNTA CATALINA'!BQ28</f>
        <v>0</v>
      </c>
      <c r="BR27" s="25">
        <f>'[23]PUNTA CATALINA'!BR28</f>
        <v>0</v>
      </c>
      <c r="BS27" s="25">
        <f>'[23]PUNTA CATALINA'!BS28</f>
        <v>0</v>
      </c>
      <c r="BT27" s="25">
        <f>'[23]PUNTA CATALINA'!BT28</f>
        <v>0</v>
      </c>
      <c r="BU27" s="25">
        <f>'[23]PUNTA CATALINA'!BU28</f>
        <v>0</v>
      </c>
      <c r="BV27" s="25">
        <f>'[23]PUNTA CATALINA'!BV28</f>
        <v>0</v>
      </c>
      <c r="BW27" s="25">
        <f>'[23]PUNTA CATALINA'!BW28</f>
        <v>0</v>
      </c>
      <c r="BX27" s="25">
        <f>'[23]PUNTA CATALINA'!BX28</f>
        <v>0</v>
      </c>
      <c r="BY27" s="25">
        <f>'[23]PUNTA CATALINA'!BY28</f>
        <v>0</v>
      </c>
      <c r="BZ27" s="25">
        <f>'[23]PUNTA CATALINA'!BZ28</f>
        <v>0</v>
      </c>
      <c r="CA27" s="25">
        <f>'[23]PUNTA CATALINA'!CA28</f>
        <v>0</v>
      </c>
      <c r="CB27" s="25">
        <f>'[23]PUNTA CATALINA'!CB28</f>
        <v>0</v>
      </c>
      <c r="CC27" s="25">
        <f>'[23]PUNTA CATALINA'!CC28</f>
        <v>0</v>
      </c>
      <c r="CD27" s="25">
        <f>'[23]PUNTA CATALINA'!CD28</f>
        <v>0</v>
      </c>
      <c r="CE27" s="25">
        <f>'[23]PUNTA CATALINA'!CE28</f>
        <v>0</v>
      </c>
      <c r="CF27" s="25">
        <f>'[23]PUNTA CATALINA'!CF28</f>
        <v>0</v>
      </c>
      <c r="CG27" s="25">
        <f>'[23]PUNTA CATALINA'!CG28</f>
        <v>0</v>
      </c>
      <c r="CH27" s="25">
        <f>'[23]PUNTA CATALINA'!CH28</f>
        <v>0</v>
      </c>
      <c r="CI27" s="25">
        <f>'[23]PUNTA CATALINA'!CI28</f>
        <v>0</v>
      </c>
      <c r="CJ27" s="25">
        <f>'[23]PUNTA CATALINA'!CJ28</f>
        <v>0</v>
      </c>
      <c r="CK27" s="25">
        <f>'[23]PUNTA CATALINA'!CK28</f>
        <v>0</v>
      </c>
      <c r="CL27" s="25">
        <f>'[23]PUNTA CATALINA'!CL28</f>
        <v>0</v>
      </c>
      <c r="CM27" s="25">
        <f>'[23]PUNTA CATALINA'!CM28</f>
        <v>0</v>
      </c>
      <c r="CN27" s="25">
        <f>'[23]PUNTA CATALINA'!CN28</f>
        <v>0</v>
      </c>
      <c r="CO27" s="25">
        <f>'[23]PUNTA CATALINA'!CO28</f>
        <v>0</v>
      </c>
      <c r="CP27" s="25">
        <f>'[23]PUNTA CATALINA'!CP28</f>
        <v>0</v>
      </c>
      <c r="CQ27" s="25">
        <f>'[23]PUNTA CATALINA'!CQ28</f>
        <v>0</v>
      </c>
      <c r="CR27" s="25">
        <f>'[23]PUNTA CATALINA'!CR28</f>
        <v>0</v>
      </c>
      <c r="CS27" s="25">
        <f>'[23]PUNTA CATALINA'!CS28</f>
        <v>0</v>
      </c>
      <c r="CT27" s="25">
        <f>'[23]PUNTA CATALINA'!CT28</f>
        <v>0</v>
      </c>
      <c r="CU27" s="25">
        <f>'[23]PUNTA CATALINA'!CU28</f>
        <v>0</v>
      </c>
      <c r="CV27" s="25">
        <f>'[23]PUNTA CATALINA'!CV28</f>
        <v>0</v>
      </c>
      <c r="CW27" s="25">
        <f>'[23]PUNTA CATALINA'!CW28</f>
        <v>0</v>
      </c>
      <c r="CX27" s="25">
        <f>'[23]PUNTA CATALINA'!CX28</f>
        <v>0</v>
      </c>
      <c r="CY27" s="25">
        <f>'[23]PUNTA CATALINA'!CY28</f>
        <v>0</v>
      </c>
      <c r="CZ27" s="25">
        <f>'[23]PUNTA CATALINA'!CZ28</f>
        <v>0</v>
      </c>
      <c r="DA27" s="25">
        <f>'[23]PUNTA CATALINA'!DA28</f>
        <v>0</v>
      </c>
      <c r="DB27" s="25">
        <f>'[23]PUNTA CATALINA'!DB28</f>
        <v>0</v>
      </c>
      <c r="DC27" s="25">
        <f>'[23]PUNTA CATALINA'!DC28</f>
        <v>0</v>
      </c>
      <c r="DD27" s="25">
        <f>'[23]PUNTA CATALINA'!DD28</f>
        <v>0</v>
      </c>
      <c r="DE27" s="25">
        <f>'[23]PUNTA CATALINA'!DE28</f>
        <v>0</v>
      </c>
      <c r="DF27" s="25">
        <f>'[23]PUNTA CATALINA'!DF28</f>
        <v>0</v>
      </c>
      <c r="DG27" s="25">
        <f>'[23]PUNTA CATALINA'!DG28</f>
        <v>0</v>
      </c>
      <c r="DH27" s="25">
        <f>'[23]PUNTA CATALINA'!DH28</f>
        <v>0</v>
      </c>
      <c r="DI27" s="25">
        <f>'[23]PUNTA CATALINA'!DI28</f>
        <v>0</v>
      </c>
      <c r="DJ27" s="25">
        <f>'[23]PUNTA CATALINA'!DJ28</f>
        <v>0</v>
      </c>
      <c r="DK27" s="25">
        <f>'[23]PUNTA CATALINA'!DK28</f>
        <v>0</v>
      </c>
      <c r="DL27" s="25">
        <f>'[23]PUNTA CATALINA'!DL28</f>
        <v>0</v>
      </c>
      <c r="DM27" s="25">
        <f>'[23]PUNTA CATALINA'!DM28</f>
        <v>0</v>
      </c>
      <c r="DN27" s="25">
        <f>'[23]PUNTA CATALINA'!DN28</f>
        <v>0</v>
      </c>
      <c r="DO27" s="25">
        <f>'[23]PUNTA CATALINA'!DO28</f>
        <v>0</v>
      </c>
      <c r="DP27" s="25">
        <f>'[23]PUNTA CATALINA'!DP28</f>
        <v>0</v>
      </c>
      <c r="DQ27" s="25">
        <f>'[23]PUNTA CATALINA'!DQ28</f>
        <v>0</v>
      </c>
      <c r="DR27" s="25">
        <f>'[23]PUNTA CATALINA'!DR28</f>
        <v>0</v>
      </c>
      <c r="DS27" s="25">
        <f>'[23]PUNTA CATALINA'!DS28</f>
        <v>0</v>
      </c>
      <c r="DT27" s="25">
        <f>'[23]PUNTA CATALINA'!DT28</f>
        <v>0</v>
      </c>
      <c r="DU27" s="25">
        <f>'[23]PUNTA CATALINA'!DU28</f>
        <v>0</v>
      </c>
      <c r="DV27" s="25">
        <f>'[23]PUNTA CATALINA'!DV28</f>
        <v>0</v>
      </c>
      <c r="DW27" s="25">
        <f>'[23]PUNTA CATALINA'!DW28</f>
        <v>0</v>
      </c>
      <c r="DX27" s="25">
        <f>'[23]PUNTA CATALINA'!DX28</f>
        <v>0</v>
      </c>
      <c r="DY27" s="25">
        <f>'[23]PUNTA CATALINA'!DY28</f>
        <v>0</v>
      </c>
      <c r="DZ27" s="25">
        <f>'[23]PUNTA CATALINA'!DZ28</f>
        <v>0</v>
      </c>
      <c r="EA27" s="25">
        <f>'[23]PUNTA CATALINA'!EA28</f>
        <v>0</v>
      </c>
      <c r="EB27" s="25">
        <f>'[23]PUNTA CATALINA'!EB28</f>
        <v>0</v>
      </c>
      <c r="EC27" s="25">
        <f>'[23]PUNTA CATALINA'!EC28</f>
        <v>0</v>
      </c>
      <c r="ED27" s="25">
        <f>'[23]PUNTA CATALINA'!ED28</f>
        <v>0</v>
      </c>
      <c r="EE27" s="25">
        <f>'[23]PUNTA CATALINA'!EE28</f>
        <v>0</v>
      </c>
      <c r="EF27" s="25">
        <f>'[23]PUNTA CATALINA'!EF28</f>
        <v>0</v>
      </c>
      <c r="EG27" s="25">
        <f>'[23]PUNTA CATALINA'!EG28</f>
        <v>0</v>
      </c>
      <c r="EH27" s="25">
        <f>'[23]PUNTA CATALINA'!EH28</f>
        <v>0</v>
      </c>
      <c r="EI27" s="25">
        <f>'[23]PUNTA CATALINA'!EI28</f>
        <v>0</v>
      </c>
      <c r="EJ27" s="25">
        <f>'[23]PUNTA CATALINA'!EJ28</f>
        <v>0</v>
      </c>
      <c r="EK27" s="25">
        <f>'[23]PUNTA CATALINA'!EK28</f>
        <v>0</v>
      </c>
      <c r="EL27" s="25">
        <f>'[23]PUNTA CATALINA'!EL28</f>
        <v>0</v>
      </c>
      <c r="EM27" s="25">
        <f>'[23]PUNTA CATALINA'!EM28</f>
        <v>0</v>
      </c>
      <c r="EN27" s="25">
        <f>'[23]PUNTA CATALINA'!EN28</f>
        <v>0</v>
      </c>
      <c r="EO27" s="25">
        <f>'[23]PUNTA CATALINA'!EO28</f>
        <v>0</v>
      </c>
      <c r="EP27" s="25">
        <f>'[23]PUNTA CATALINA'!EP28</f>
        <v>0</v>
      </c>
      <c r="EQ27" s="25">
        <f>'[23]PUNTA CATALINA'!EQ28</f>
        <v>0</v>
      </c>
      <c r="ER27" s="25">
        <f>'[23]PUNTA CATALINA'!ER28</f>
        <v>0</v>
      </c>
      <c r="ES27" s="25">
        <f>'[23]PUNTA CATALINA'!ES28</f>
        <v>0</v>
      </c>
      <c r="ET27" s="25">
        <f>'[23]PUNTA CATALINA'!ET28</f>
        <v>0</v>
      </c>
      <c r="EU27" s="25">
        <f>'[23]PUNTA CATALINA'!EU28</f>
        <v>0</v>
      </c>
      <c r="EV27" s="25">
        <f>'[23]PUNTA CATALINA'!EV28</f>
        <v>0</v>
      </c>
      <c r="EW27" s="25">
        <f>'[23]PUNTA CATALINA'!EW28</f>
        <v>0</v>
      </c>
      <c r="EX27" s="25">
        <f>'[23]PUNTA CATALINA'!EX28</f>
        <v>0</v>
      </c>
      <c r="EY27" s="25">
        <f>'[23]PUNTA CATALINA'!EY28</f>
        <v>0</v>
      </c>
      <c r="EZ27" s="25">
        <f>'[23]PUNTA CATALINA'!EZ28</f>
        <v>0</v>
      </c>
      <c r="FA27" s="25">
        <f>'[23]PUNTA CATALINA'!FA28</f>
        <v>0</v>
      </c>
      <c r="FB27" s="25">
        <f>'[23]PUNTA CATALINA'!FB28</f>
        <v>0</v>
      </c>
      <c r="FC27" s="25">
        <f>'[23]PUNTA CATALINA'!FC28</f>
        <v>0</v>
      </c>
      <c r="FD27" s="25">
        <f>'[23]PUNTA CATALINA'!FD28</f>
        <v>0</v>
      </c>
      <c r="FE27" s="25">
        <f>'[23]PUNTA CATALINA'!FE28</f>
        <v>0</v>
      </c>
      <c r="FF27" s="25">
        <f>'[23]PUNTA CATALINA'!FF28</f>
        <v>0</v>
      </c>
      <c r="FG27" s="25">
        <f>'[23]PUNTA CATALINA'!FG28</f>
        <v>0</v>
      </c>
      <c r="FH27" s="25">
        <f>'[23]PUNTA CATALINA'!FH28</f>
        <v>0</v>
      </c>
      <c r="FI27" s="25">
        <f>'[23]PUNTA CATALINA'!FI28</f>
        <v>0</v>
      </c>
      <c r="FJ27" s="25">
        <f>'[23]PUNTA CATALINA'!FJ28</f>
        <v>0</v>
      </c>
      <c r="FK27" s="25">
        <f>'[23]PUNTA CATALINA'!FK28</f>
        <v>0</v>
      </c>
      <c r="FL27" s="25">
        <f>'[23]PUNTA CATALINA'!FL28</f>
        <v>25.82139241097595</v>
      </c>
      <c r="FM27" s="25">
        <f>'[23]PUNTA CATALINA'!FM28</f>
        <v>5.7718389543618018</v>
      </c>
      <c r="FN27" s="25">
        <f>'[23]PUNTA CATALINA'!FN28</f>
        <v>17.710150283300035</v>
      </c>
      <c r="FO27" s="25">
        <f>'[23]PUNTA CATALINA'!FO28</f>
        <v>54.796895313464603</v>
      </c>
      <c r="FP27" s="25">
        <f>'[23]PUNTA CATALINA'!FP28</f>
        <v>45.721284307167473</v>
      </c>
      <c r="FQ27" s="25">
        <f>'[23]PUNTA CATALINA'!FQ28</f>
        <v>73.886434195459785</v>
      </c>
      <c r="FR27" s="25">
        <f>'[23]PUNTA CATALINA'!FR28</f>
        <v>56.465829551105422</v>
      </c>
      <c r="FS27" s="25">
        <f>'[23]PUNTA CATALINA'!FS28</f>
        <v>36.024662653680949</v>
      </c>
      <c r="FT27" s="25">
        <f>'[23]PUNTA CATALINA'!FT28</f>
        <v>19.909476186194347</v>
      </c>
      <c r="FU27" s="25">
        <f>'[23]PUNTA CATALINA'!FU28</f>
        <v>61.161962692969489</v>
      </c>
      <c r="FV27" s="25">
        <f>'[23]PUNTA CATALINA'!FV28</f>
        <v>58.038927814484666</v>
      </c>
      <c r="FW27" s="27"/>
      <c r="FX27" s="25">
        <f>'[23]PUNTA CATALINA'!HJ28</f>
        <v>479.15265358831795</v>
      </c>
      <c r="FY27" s="19">
        <f>IFERROR(SUMIF($L$6:$FO$6,FY$8,#REF!),0)</f>
        <v>0</v>
      </c>
      <c r="FZ27" s="19">
        <f>IFERROR(SUMIF($L$6:$FO$6,FZ$8,#REF!),0)</f>
        <v>0</v>
      </c>
      <c r="GB27" s="359"/>
      <c r="GC27" s="359"/>
      <c r="GD27" s="359"/>
      <c r="GE27" s="359"/>
      <c r="GF27" s="359"/>
      <c r="GG27" s="359"/>
      <c r="GH27" s="359"/>
      <c r="GI27" s="359"/>
      <c r="GJ27" s="359"/>
      <c r="GK27" s="359"/>
      <c r="GL27" s="359"/>
      <c r="GM27" s="359"/>
      <c r="GN27" s="359"/>
      <c r="GO27" s="359"/>
      <c r="GP27" s="359"/>
      <c r="GQ27" s="359"/>
      <c r="GR27" s="359"/>
      <c r="GS27" s="359"/>
      <c r="GT27" s="359"/>
      <c r="GU27" s="359"/>
      <c r="GV27" s="359"/>
      <c r="GW27" s="359"/>
      <c r="GX27" s="359"/>
      <c r="GY27" s="359"/>
      <c r="GZ27" s="359"/>
      <c r="HA27" s="359"/>
      <c r="HB27" s="359"/>
      <c r="HC27" s="359"/>
      <c r="HD27" s="359"/>
      <c r="HE27" s="359"/>
      <c r="HF27" s="359"/>
      <c r="HG27" s="359"/>
      <c r="HH27" s="359"/>
      <c r="HI27" s="359"/>
      <c r="HJ27" s="359"/>
      <c r="HK27" s="359"/>
      <c r="HL27" s="359"/>
      <c r="HM27" s="359"/>
      <c r="HN27" s="359"/>
      <c r="HO27" s="359"/>
      <c r="HP27" s="359"/>
      <c r="HQ27" s="359"/>
      <c r="HR27" s="359"/>
      <c r="HS27" s="359"/>
      <c r="HT27" s="359"/>
      <c r="HU27" s="359"/>
      <c r="HV27" s="359"/>
      <c r="HW27" s="359"/>
      <c r="HX27" s="359"/>
      <c r="HY27" s="359"/>
      <c r="HZ27" s="359"/>
      <c r="IA27" s="359"/>
      <c r="IB27" s="359"/>
      <c r="IC27" s="359"/>
      <c r="ID27" s="359"/>
      <c r="IE27" s="359"/>
      <c r="IF27" s="359"/>
      <c r="IG27" s="359"/>
      <c r="IH27" s="359"/>
      <c r="II27" s="359"/>
      <c r="IJ27" s="359"/>
      <c r="IK27" s="359"/>
      <c r="IL27" s="359"/>
      <c r="IM27" s="359"/>
      <c r="IN27" s="359"/>
      <c r="IO27" s="359"/>
      <c r="IP27" s="359"/>
      <c r="IQ27" s="359"/>
      <c r="IR27" s="359"/>
      <c r="IS27" s="359"/>
      <c r="IT27" s="359"/>
      <c r="IU27" s="359"/>
      <c r="IV27" s="359"/>
      <c r="IW27" s="359"/>
      <c r="IX27" s="359"/>
      <c r="IY27" s="359"/>
      <c r="IZ27" s="359"/>
      <c r="JA27" s="359"/>
      <c r="JB27" s="359"/>
      <c r="JC27" s="359"/>
      <c r="JD27" s="359"/>
      <c r="JE27" s="359"/>
      <c r="JF27" s="359"/>
      <c r="JG27" s="359"/>
      <c r="JH27" s="359"/>
      <c r="JI27" s="359"/>
      <c r="JJ27" s="359"/>
      <c r="JK27" s="359"/>
      <c r="JL27" s="359"/>
      <c r="JM27" s="359"/>
      <c r="JN27" s="359"/>
      <c r="JO27" s="359"/>
      <c r="JP27" s="359"/>
      <c r="JQ27" s="359"/>
      <c r="JR27" s="359"/>
      <c r="JS27" s="359"/>
      <c r="JT27" s="359"/>
      <c r="JU27" s="359"/>
      <c r="JV27" s="359"/>
      <c r="JW27" s="359"/>
      <c r="JX27" s="359"/>
      <c r="JY27" s="359"/>
      <c r="JZ27" s="359"/>
      <c r="KA27" s="359"/>
      <c r="KB27" s="359"/>
      <c r="KC27" s="359"/>
      <c r="KD27" s="359"/>
      <c r="KE27" s="359"/>
      <c r="KF27" s="359"/>
      <c r="KG27" s="359"/>
      <c r="KH27" s="359"/>
      <c r="KI27" s="359"/>
      <c r="KJ27" s="359"/>
      <c r="KK27" s="359"/>
      <c r="KL27" s="359"/>
      <c r="KM27" s="359"/>
      <c r="KN27" s="359"/>
      <c r="KO27" s="359"/>
      <c r="KP27" s="359"/>
      <c r="KQ27" s="359"/>
      <c r="KR27" s="359"/>
      <c r="KS27" s="359"/>
      <c r="KT27" s="359"/>
      <c r="KU27" s="359"/>
      <c r="KV27" s="359"/>
      <c r="KW27" s="359"/>
      <c r="KX27" s="359"/>
      <c r="KY27" s="359"/>
      <c r="KZ27" s="359"/>
      <c r="LA27" s="359"/>
      <c r="LB27" s="359"/>
      <c r="LC27" s="359"/>
      <c r="LD27" s="359"/>
      <c r="LE27" s="359"/>
      <c r="LF27" s="359"/>
      <c r="LG27" s="359"/>
      <c r="LH27" s="359"/>
      <c r="LI27" s="359"/>
      <c r="LJ27" s="359"/>
      <c r="LK27" s="359"/>
      <c r="LL27" s="359"/>
      <c r="LM27" s="359"/>
      <c r="LN27" s="359"/>
      <c r="LO27" s="359"/>
      <c r="LP27" s="359"/>
      <c r="LQ27" s="359"/>
      <c r="LR27" s="359"/>
      <c r="LS27" s="359"/>
      <c r="LT27" s="359"/>
      <c r="LU27" s="359"/>
      <c r="LV27" s="359"/>
      <c r="LW27" s="359"/>
      <c r="LX27" s="359"/>
      <c r="LY27" s="359"/>
      <c r="LZ27" s="359"/>
      <c r="MA27" s="359"/>
      <c r="MB27" s="359"/>
      <c r="MC27" s="359"/>
      <c r="MD27" s="359"/>
      <c r="ME27" s="359"/>
      <c r="MF27" s="359"/>
      <c r="MG27" s="359"/>
      <c r="MH27" s="359"/>
      <c r="MI27" s="359"/>
      <c r="MJ27" s="359"/>
      <c r="MK27" s="359"/>
      <c r="ML27" s="359"/>
      <c r="MM27" s="359"/>
      <c r="MN27" s="359"/>
      <c r="MO27" s="359"/>
      <c r="MP27" s="359"/>
      <c r="MQ27" s="359"/>
      <c r="MR27" s="359"/>
      <c r="MS27" s="359"/>
      <c r="MT27" s="359"/>
      <c r="MU27" s="359"/>
      <c r="MV27" s="359"/>
      <c r="MW27" s="359"/>
      <c r="MX27" s="359"/>
      <c r="MY27" s="359"/>
      <c r="MZ27" s="359"/>
      <c r="NA27" s="359"/>
      <c r="NB27" s="359"/>
      <c r="NC27" s="359"/>
      <c r="ND27" s="359"/>
      <c r="NE27" s="359"/>
      <c r="NF27" s="359"/>
      <c r="NG27" s="359"/>
      <c r="NH27" s="359"/>
      <c r="NI27" s="359"/>
      <c r="NJ27" s="359"/>
      <c r="NK27" s="359"/>
    </row>
    <row r="28" spans="1:391" ht="13.8">
      <c r="A28" s="360"/>
      <c r="B28" s="18" t="s">
        <v>336</v>
      </c>
      <c r="C28" s="27">
        <f>'[23]PUNTA CATALINA'!C29</f>
        <v>29.13746479628854</v>
      </c>
      <c r="D28" s="27">
        <f>'[23]PUNTA CATALINA'!D29</f>
        <v>0</v>
      </c>
      <c r="E28" s="27">
        <f>'[23]PUNTA CATALINA'!E29</f>
        <v>29.13746479628854</v>
      </c>
      <c r="F28" s="365">
        <f>'[23]PUNTA CATALINA'!F29</f>
        <v>0</v>
      </c>
      <c r="G28" s="27"/>
      <c r="H28" s="27">
        <f>'[23]PUNTA CATALINA'!H28</f>
        <v>0</v>
      </c>
      <c r="I28" s="27">
        <f>'[23]PUNTA CATALINA'!I28</f>
        <v>0</v>
      </c>
      <c r="J28" s="365">
        <f>'[23]PUNTA CATALINA'!J28</f>
        <v>0</v>
      </c>
      <c r="K28" s="27"/>
      <c r="L28" s="19">
        <f>'[23]PUNTA CATALINA'!L29</f>
        <v>0</v>
      </c>
      <c r="M28" s="19">
        <f>'[23]PUNTA CATALINA'!M29</f>
        <v>0</v>
      </c>
      <c r="N28" s="19">
        <f>'[23]PUNTA CATALINA'!N29</f>
        <v>0</v>
      </c>
      <c r="O28" s="19">
        <f>'[23]PUNTA CATALINA'!O29</f>
        <v>0</v>
      </c>
      <c r="P28" s="19">
        <f>'[23]PUNTA CATALINA'!P29</f>
        <v>0</v>
      </c>
      <c r="Q28" s="19">
        <f>'[23]PUNTA CATALINA'!Q29</f>
        <v>0</v>
      </c>
      <c r="R28" s="19">
        <f>'[23]PUNTA CATALINA'!R29</f>
        <v>0</v>
      </c>
      <c r="S28" s="19">
        <f>'[23]PUNTA CATALINA'!S29</f>
        <v>0</v>
      </c>
      <c r="T28" s="19">
        <f>'[23]PUNTA CATALINA'!T29</f>
        <v>0</v>
      </c>
      <c r="U28" s="19">
        <f>'[23]PUNTA CATALINA'!U29</f>
        <v>0</v>
      </c>
      <c r="V28" s="19">
        <f>'[23]PUNTA CATALINA'!V29</f>
        <v>0</v>
      </c>
      <c r="W28" s="19">
        <f>'[23]PUNTA CATALINA'!W29</f>
        <v>0</v>
      </c>
      <c r="X28" s="19">
        <f>'[23]PUNTA CATALINA'!X29</f>
        <v>0</v>
      </c>
      <c r="Y28" s="19">
        <f>'[23]PUNTA CATALINA'!Y29</f>
        <v>0</v>
      </c>
      <c r="Z28" s="19">
        <f>'[23]PUNTA CATALINA'!Z29</f>
        <v>0</v>
      </c>
      <c r="AA28" s="19">
        <f>'[23]PUNTA CATALINA'!AA29</f>
        <v>0</v>
      </c>
      <c r="AB28" s="19">
        <f>'[23]PUNTA CATALINA'!AB29</f>
        <v>0</v>
      </c>
      <c r="AC28" s="19">
        <f>'[23]PUNTA CATALINA'!AC29</f>
        <v>0</v>
      </c>
      <c r="AD28" s="19">
        <f>'[23]PUNTA CATALINA'!AD29</f>
        <v>0</v>
      </c>
      <c r="AE28" s="19">
        <f>'[23]PUNTA CATALINA'!AE29</f>
        <v>0</v>
      </c>
      <c r="AF28" s="19">
        <f>'[23]PUNTA CATALINA'!AF29</f>
        <v>0</v>
      </c>
      <c r="AG28" s="19">
        <f>'[23]PUNTA CATALINA'!AG29</f>
        <v>0</v>
      </c>
      <c r="AH28" s="19">
        <f>'[23]PUNTA CATALINA'!AH29</f>
        <v>0</v>
      </c>
      <c r="AI28" s="19">
        <f>'[23]PUNTA CATALINA'!AI29</f>
        <v>0</v>
      </c>
      <c r="AJ28" s="19">
        <f>'[23]PUNTA CATALINA'!AJ29</f>
        <v>0</v>
      </c>
      <c r="AK28" s="19">
        <f>'[23]PUNTA CATALINA'!AK29</f>
        <v>0</v>
      </c>
      <c r="AL28" s="19">
        <f>'[23]PUNTA CATALINA'!AL29</f>
        <v>0</v>
      </c>
      <c r="AM28" s="19">
        <f>'[23]PUNTA CATALINA'!AM29</f>
        <v>0</v>
      </c>
      <c r="AN28" s="19">
        <f>'[23]PUNTA CATALINA'!AN29</f>
        <v>0</v>
      </c>
      <c r="AO28" s="19">
        <f>'[23]PUNTA CATALINA'!AO29</f>
        <v>0</v>
      </c>
      <c r="AP28" s="19">
        <f>'[23]PUNTA CATALINA'!AP29</f>
        <v>0</v>
      </c>
      <c r="AQ28" s="19">
        <f>'[23]PUNTA CATALINA'!AQ29</f>
        <v>0</v>
      </c>
      <c r="AR28" s="19">
        <f>'[23]PUNTA CATALINA'!AR29</f>
        <v>0</v>
      </c>
      <c r="AS28" s="19">
        <f>'[23]PUNTA CATALINA'!AS29</f>
        <v>0</v>
      </c>
      <c r="AT28" s="19">
        <f>'[23]PUNTA CATALINA'!AT29</f>
        <v>0</v>
      </c>
      <c r="AU28" s="19">
        <f>'[23]PUNTA CATALINA'!AU29</f>
        <v>0</v>
      </c>
      <c r="AV28" s="19">
        <f>'[23]PUNTA CATALINA'!AV29</f>
        <v>0</v>
      </c>
      <c r="AW28" s="19">
        <f>'[23]PUNTA CATALINA'!AW29</f>
        <v>0</v>
      </c>
      <c r="AX28" s="19">
        <f>'[23]PUNTA CATALINA'!AX29</f>
        <v>0</v>
      </c>
      <c r="AY28" s="19">
        <f>'[23]PUNTA CATALINA'!AY29</f>
        <v>0</v>
      </c>
      <c r="AZ28" s="19">
        <f>'[23]PUNTA CATALINA'!AZ29</f>
        <v>0</v>
      </c>
      <c r="BA28" s="19">
        <f>'[23]PUNTA CATALINA'!BA29</f>
        <v>0</v>
      </c>
      <c r="BB28" s="19">
        <f>'[23]PUNTA CATALINA'!BB29</f>
        <v>0</v>
      </c>
      <c r="BC28" s="19">
        <f>'[23]PUNTA CATALINA'!BC29</f>
        <v>0</v>
      </c>
      <c r="BD28" s="19">
        <f>'[23]PUNTA CATALINA'!BD29</f>
        <v>0</v>
      </c>
      <c r="BE28" s="19">
        <f>'[23]PUNTA CATALINA'!BE29</f>
        <v>0</v>
      </c>
      <c r="BF28" s="19">
        <f>'[23]PUNTA CATALINA'!BF29</f>
        <v>0</v>
      </c>
      <c r="BG28" s="19">
        <f>'[23]PUNTA CATALINA'!BG29</f>
        <v>0</v>
      </c>
      <c r="BH28" s="19">
        <f>'[23]PUNTA CATALINA'!BH29</f>
        <v>0</v>
      </c>
      <c r="BI28" s="19">
        <f>'[23]PUNTA CATALINA'!BI29</f>
        <v>0</v>
      </c>
      <c r="BJ28" s="19">
        <f>'[23]PUNTA CATALINA'!BJ29</f>
        <v>0</v>
      </c>
      <c r="BK28" s="19">
        <f>'[23]PUNTA CATALINA'!BK29</f>
        <v>0</v>
      </c>
      <c r="BL28" s="19">
        <f>'[23]PUNTA CATALINA'!BL29</f>
        <v>0</v>
      </c>
      <c r="BM28" s="19">
        <f>'[23]PUNTA CATALINA'!BM29</f>
        <v>0</v>
      </c>
      <c r="BN28" s="19">
        <f>'[23]PUNTA CATALINA'!BN29</f>
        <v>0</v>
      </c>
      <c r="BO28" s="19">
        <f>'[23]PUNTA CATALINA'!BO29</f>
        <v>0</v>
      </c>
      <c r="BP28" s="19">
        <f>'[23]PUNTA CATALINA'!BP29</f>
        <v>0</v>
      </c>
      <c r="BQ28" s="19">
        <f>'[23]PUNTA CATALINA'!BQ29</f>
        <v>0</v>
      </c>
      <c r="BR28" s="19">
        <f>'[23]PUNTA CATALINA'!BR29</f>
        <v>0</v>
      </c>
      <c r="BS28" s="19">
        <f>'[23]PUNTA CATALINA'!BS29</f>
        <v>0</v>
      </c>
      <c r="BT28" s="19">
        <f>'[23]PUNTA CATALINA'!BT29</f>
        <v>0</v>
      </c>
      <c r="BU28" s="19">
        <f>'[23]PUNTA CATALINA'!BU29</f>
        <v>0</v>
      </c>
      <c r="BV28" s="19">
        <f>'[23]PUNTA CATALINA'!BV29</f>
        <v>0</v>
      </c>
      <c r="BW28" s="19">
        <f>'[23]PUNTA CATALINA'!BW29</f>
        <v>0</v>
      </c>
      <c r="BX28" s="19">
        <f>'[23]PUNTA CATALINA'!BX29</f>
        <v>0</v>
      </c>
      <c r="BY28" s="19">
        <f>'[23]PUNTA CATALINA'!BY29</f>
        <v>0</v>
      </c>
      <c r="BZ28" s="19">
        <f>'[23]PUNTA CATALINA'!BZ29</f>
        <v>0</v>
      </c>
      <c r="CA28" s="19">
        <f>'[23]PUNTA CATALINA'!CA29</f>
        <v>0</v>
      </c>
      <c r="CB28" s="19">
        <f>'[23]PUNTA CATALINA'!CB29</f>
        <v>0</v>
      </c>
      <c r="CC28" s="19">
        <f>'[23]PUNTA CATALINA'!CC29</f>
        <v>0</v>
      </c>
      <c r="CD28" s="19">
        <f>'[23]PUNTA CATALINA'!CD29</f>
        <v>0</v>
      </c>
      <c r="CE28" s="19">
        <f>'[23]PUNTA CATALINA'!CE29</f>
        <v>0</v>
      </c>
      <c r="CF28" s="19">
        <f>'[23]PUNTA CATALINA'!CF29</f>
        <v>0</v>
      </c>
      <c r="CG28" s="19">
        <f>'[23]PUNTA CATALINA'!CG29</f>
        <v>0</v>
      </c>
      <c r="CH28" s="19">
        <f>'[23]PUNTA CATALINA'!CH29</f>
        <v>0</v>
      </c>
      <c r="CI28" s="19">
        <f>'[23]PUNTA CATALINA'!CI29</f>
        <v>0</v>
      </c>
      <c r="CJ28" s="19">
        <f>'[23]PUNTA CATALINA'!CJ29</f>
        <v>0</v>
      </c>
      <c r="CK28" s="19">
        <f>'[23]PUNTA CATALINA'!CK29</f>
        <v>0</v>
      </c>
      <c r="CL28" s="19">
        <f>'[23]PUNTA CATALINA'!CL29</f>
        <v>0</v>
      </c>
      <c r="CM28" s="19">
        <f>'[23]PUNTA CATALINA'!CM29</f>
        <v>0</v>
      </c>
      <c r="CN28" s="19">
        <f>'[23]PUNTA CATALINA'!CN29</f>
        <v>0</v>
      </c>
      <c r="CO28" s="19">
        <f>'[23]PUNTA CATALINA'!CO29</f>
        <v>0</v>
      </c>
      <c r="CP28" s="19">
        <f>'[23]PUNTA CATALINA'!CP29</f>
        <v>0</v>
      </c>
      <c r="CQ28" s="19">
        <f>'[23]PUNTA CATALINA'!CQ29</f>
        <v>0</v>
      </c>
      <c r="CR28" s="19">
        <f>'[23]PUNTA CATALINA'!CR29</f>
        <v>0</v>
      </c>
      <c r="CS28" s="19">
        <f>'[23]PUNTA CATALINA'!CS29</f>
        <v>0</v>
      </c>
      <c r="CT28" s="19">
        <f>'[23]PUNTA CATALINA'!CT29</f>
        <v>0</v>
      </c>
      <c r="CU28" s="19">
        <f>'[23]PUNTA CATALINA'!CU29</f>
        <v>0</v>
      </c>
      <c r="CV28" s="19">
        <f>'[23]PUNTA CATALINA'!CV29</f>
        <v>0</v>
      </c>
      <c r="CW28" s="19">
        <f>'[23]PUNTA CATALINA'!CW29</f>
        <v>0</v>
      </c>
      <c r="CX28" s="19">
        <f>'[23]PUNTA CATALINA'!CX29</f>
        <v>0</v>
      </c>
      <c r="CY28" s="19">
        <f>'[23]PUNTA CATALINA'!CY29</f>
        <v>0</v>
      </c>
      <c r="CZ28" s="19">
        <f>'[23]PUNTA CATALINA'!CZ29</f>
        <v>0</v>
      </c>
      <c r="DA28" s="19">
        <f>'[23]PUNTA CATALINA'!DA29</f>
        <v>0</v>
      </c>
      <c r="DB28" s="19">
        <f>'[23]PUNTA CATALINA'!DB29</f>
        <v>0</v>
      </c>
      <c r="DC28" s="19">
        <f>'[23]PUNTA CATALINA'!DC29</f>
        <v>0</v>
      </c>
      <c r="DD28" s="19">
        <f>'[23]PUNTA CATALINA'!DD29</f>
        <v>0</v>
      </c>
      <c r="DE28" s="19">
        <f>'[23]PUNTA CATALINA'!DE29</f>
        <v>0</v>
      </c>
      <c r="DF28" s="19">
        <f>'[23]PUNTA CATALINA'!DF29</f>
        <v>0</v>
      </c>
      <c r="DG28" s="19">
        <f>'[23]PUNTA CATALINA'!DG29</f>
        <v>0</v>
      </c>
      <c r="DH28" s="19">
        <f>'[23]PUNTA CATALINA'!DH29</f>
        <v>0</v>
      </c>
      <c r="DI28" s="19">
        <f>'[23]PUNTA CATALINA'!DI29</f>
        <v>0</v>
      </c>
      <c r="DJ28" s="19">
        <f>'[23]PUNTA CATALINA'!DJ29</f>
        <v>0</v>
      </c>
      <c r="DK28" s="19">
        <f>'[23]PUNTA CATALINA'!DK29</f>
        <v>0</v>
      </c>
      <c r="DL28" s="19">
        <f>'[23]PUNTA CATALINA'!DL29</f>
        <v>0</v>
      </c>
      <c r="DM28" s="19">
        <f>'[23]PUNTA CATALINA'!DM29</f>
        <v>0</v>
      </c>
      <c r="DN28" s="19">
        <f>'[23]PUNTA CATALINA'!DN29</f>
        <v>0</v>
      </c>
      <c r="DO28" s="19">
        <f>'[23]PUNTA CATALINA'!DO29</f>
        <v>0</v>
      </c>
      <c r="DP28" s="19">
        <f>'[23]PUNTA CATALINA'!DP29</f>
        <v>0</v>
      </c>
      <c r="DQ28" s="19">
        <f>'[23]PUNTA CATALINA'!DQ29</f>
        <v>0</v>
      </c>
      <c r="DR28" s="19">
        <f>'[23]PUNTA CATALINA'!DR29</f>
        <v>0</v>
      </c>
      <c r="DS28" s="19">
        <f>'[23]PUNTA CATALINA'!DS29</f>
        <v>0</v>
      </c>
      <c r="DT28" s="19">
        <f>'[23]PUNTA CATALINA'!DT29</f>
        <v>0</v>
      </c>
      <c r="DU28" s="19">
        <f>'[23]PUNTA CATALINA'!DU29</f>
        <v>0</v>
      </c>
      <c r="DV28" s="19">
        <f>'[23]PUNTA CATALINA'!DV29</f>
        <v>0</v>
      </c>
      <c r="DW28" s="19">
        <f>'[23]PUNTA CATALINA'!DW29</f>
        <v>0</v>
      </c>
      <c r="DX28" s="19">
        <f>'[23]PUNTA CATALINA'!DX29</f>
        <v>0</v>
      </c>
      <c r="DY28" s="19">
        <f>'[23]PUNTA CATALINA'!DY29</f>
        <v>0</v>
      </c>
      <c r="DZ28" s="19">
        <f>'[23]PUNTA CATALINA'!DZ29</f>
        <v>0</v>
      </c>
      <c r="EA28" s="19">
        <f>'[23]PUNTA CATALINA'!EA29</f>
        <v>0</v>
      </c>
      <c r="EB28" s="19">
        <f>'[23]PUNTA CATALINA'!EB29</f>
        <v>0</v>
      </c>
      <c r="EC28" s="19">
        <f>'[23]PUNTA CATALINA'!EC29</f>
        <v>0</v>
      </c>
      <c r="ED28" s="19">
        <f>'[23]PUNTA CATALINA'!ED29</f>
        <v>0</v>
      </c>
      <c r="EE28" s="19">
        <f>'[23]PUNTA CATALINA'!EE29</f>
        <v>0</v>
      </c>
      <c r="EF28" s="19">
        <f>'[23]PUNTA CATALINA'!EF29</f>
        <v>0</v>
      </c>
      <c r="EG28" s="19">
        <f>'[23]PUNTA CATALINA'!EG29</f>
        <v>0</v>
      </c>
      <c r="EH28" s="19">
        <f>'[23]PUNTA CATALINA'!EH29</f>
        <v>0</v>
      </c>
      <c r="EI28" s="19">
        <f>'[23]PUNTA CATALINA'!EI29</f>
        <v>0</v>
      </c>
      <c r="EJ28" s="19">
        <f>'[23]PUNTA CATALINA'!EJ29</f>
        <v>0</v>
      </c>
      <c r="EK28" s="19">
        <f>'[23]PUNTA CATALINA'!EK29</f>
        <v>0</v>
      </c>
      <c r="EL28" s="19">
        <f>'[23]PUNTA CATALINA'!EL29</f>
        <v>0</v>
      </c>
      <c r="EM28" s="19">
        <f>'[23]PUNTA CATALINA'!EM29</f>
        <v>0</v>
      </c>
      <c r="EN28" s="19">
        <f>'[23]PUNTA CATALINA'!EN29</f>
        <v>0</v>
      </c>
      <c r="EO28" s="19">
        <f>'[23]PUNTA CATALINA'!EO29</f>
        <v>0</v>
      </c>
      <c r="EP28" s="19">
        <f>'[23]PUNTA CATALINA'!EP29</f>
        <v>0</v>
      </c>
      <c r="EQ28" s="19">
        <f>'[23]PUNTA CATALINA'!EQ29</f>
        <v>0</v>
      </c>
      <c r="ER28" s="19">
        <f>'[23]PUNTA CATALINA'!ER29</f>
        <v>0</v>
      </c>
      <c r="ES28" s="19">
        <f>'[23]PUNTA CATALINA'!ES29</f>
        <v>0</v>
      </c>
      <c r="ET28" s="19">
        <f>'[23]PUNTA CATALINA'!ET29</f>
        <v>0</v>
      </c>
      <c r="EU28" s="19">
        <f>'[23]PUNTA CATALINA'!EU29</f>
        <v>0</v>
      </c>
      <c r="EV28" s="19">
        <f>'[23]PUNTA CATALINA'!EV29</f>
        <v>0</v>
      </c>
      <c r="EW28" s="19">
        <f>'[23]PUNTA CATALINA'!EW29</f>
        <v>0</v>
      </c>
      <c r="EX28" s="19">
        <f>'[23]PUNTA CATALINA'!EX29</f>
        <v>0</v>
      </c>
      <c r="EY28" s="19">
        <f>'[23]PUNTA CATALINA'!EY29</f>
        <v>0</v>
      </c>
      <c r="EZ28" s="19">
        <f>'[23]PUNTA CATALINA'!EZ29</f>
        <v>0</v>
      </c>
      <c r="FA28" s="19">
        <f>'[23]PUNTA CATALINA'!FA29</f>
        <v>0</v>
      </c>
      <c r="FB28" s="19">
        <f>'[23]PUNTA CATALINA'!FB29</f>
        <v>0</v>
      </c>
      <c r="FC28" s="19">
        <f>'[23]PUNTA CATALINA'!FC29</f>
        <v>0</v>
      </c>
      <c r="FD28" s="19">
        <f>'[23]PUNTA CATALINA'!FD29</f>
        <v>0</v>
      </c>
      <c r="FE28" s="19">
        <f>'[23]PUNTA CATALINA'!FE29</f>
        <v>0</v>
      </c>
      <c r="FF28" s="19">
        <f>'[23]PUNTA CATALINA'!FF29</f>
        <v>0</v>
      </c>
      <c r="FG28" s="19">
        <f>'[23]PUNTA CATALINA'!FG29</f>
        <v>0</v>
      </c>
      <c r="FH28" s="19">
        <f>'[23]PUNTA CATALINA'!FH29</f>
        <v>0</v>
      </c>
      <c r="FI28" s="19">
        <f>'[23]PUNTA CATALINA'!FI29</f>
        <v>0</v>
      </c>
      <c r="FJ28" s="19">
        <f>'[23]PUNTA CATALINA'!FJ29</f>
        <v>0</v>
      </c>
      <c r="FK28" s="19">
        <f>'[23]PUNTA CATALINA'!FK29</f>
        <v>0</v>
      </c>
      <c r="FL28" s="19">
        <f>'[23]PUNTA CATALINA'!FL29</f>
        <v>0</v>
      </c>
      <c r="FM28" s="19">
        <f>'[23]PUNTA CATALINA'!FM29</f>
        <v>0.62479899999999999</v>
      </c>
      <c r="FN28" s="19">
        <f>'[23]PUNTA CATALINA'!FN29</f>
        <v>1.2584994130891107</v>
      </c>
      <c r="FO28" s="19">
        <f>'[23]PUNTA CATALINA'!FO29</f>
        <v>5.1844832421210523</v>
      </c>
      <c r="FP28" s="19">
        <f>'[23]PUNTA CATALINA'!FP29</f>
        <v>2.5587236299999998</v>
      </c>
      <c r="FQ28" s="19">
        <f>'[23]PUNTA CATALINA'!FQ29</f>
        <v>2.8674807689723742</v>
      </c>
      <c r="FR28" s="19">
        <f>'[23]PUNTA CATALINA'!FR29</f>
        <v>2.9092677399901321</v>
      </c>
      <c r="FS28" s="19">
        <f>'[23]PUNTA CATALINA'!FS29</f>
        <v>2.5843047848194542</v>
      </c>
      <c r="FT28" s="19">
        <f>'[23]PUNTA CATALINA'!FT29</f>
        <v>2.6929571959089391</v>
      </c>
      <c r="FU28" s="19">
        <f>'[23]PUNTA CATALINA'!FU29</f>
        <v>2.6238487602774319</v>
      </c>
      <c r="FV28" s="19">
        <f>'[23]PUNTA CATALINA'!FV29</f>
        <v>5.833100261110042</v>
      </c>
      <c r="FW28" s="27"/>
      <c r="FX28" s="27">
        <f>'[23]PUNTA CATALINA'!HJ29</f>
        <v>0</v>
      </c>
      <c r="FY28" s="19"/>
      <c r="FZ28" s="19"/>
      <c r="GB28" s="359"/>
      <c r="GC28" s="359"/>
      <c r="GD28" s="359"/>
      <c r="GE28" s="359"/>
      <c r="GF28" s="359"/>
      <c r="GG28" s="359"/>
      <c r="GH28" s="359"/>
      <c r="GI28" s="359"/>
      <c r="GJ28" s="359"/>
      <c r="GK28" s="359"/>
      <c r="GL28" s="359"/>
      <c r="GM28" s="359"/>
      <c r="GN28" s="359"/>
      <c r="GO28" s="359"/>
      <c r="GP28" s="359"/>
      <c r="GQ28" s="359"/>
      <c r="GR28" s="359"/>
      <c r="GS28" s="359"/>
      <c r="GT28" s="359"/>
      <c r="GU28" s="359"/>
      <c r="GV28" s="359"/>
      <c r="GW28" s="359"/>
      <c r="GX28" s="359"/>
      <c r="GY28" s="359"/>
      <c r="GZ28" s="359"/>
      <c r="HA28" s="359"/>
      <c r="HB28" s="359"/>
      <c r="HC28" s="359"/>
      <c r="HD28" s="359"/>
      <c r="HE28" s="359"/>
      <c r="HF28" s="359"/>
      <c r="HG28" s="359"/>
      <c r="HH28" s="359"/>
      <c r="HI28" s="359"/>
      <c r="HJ28" s="359"/>
      <c r="HK28" s="359"/>
      <c r="HL28" s="359"/>
      <c r="HM28" s="359"/>
      <c r="HN28" s="359"/>
      <c r="HO28" s="359"/>
      <c r="HP28" s="359"/>
      <c r="HQ28" s="359"/>
      <c r="HR28" s="359"/>
      <c r="HS28" s="359"/>
      <c r="HT28" s="359"/>
      <c r="HU28" s="359"/>
      <c r="HV28" s="359"/>
      <c r="HW28" s="359"/>
      <c r="HX28" s="359"/>
      <c r="HY28" s="359"/>
      <c r="HZ28" s="359"/>
      <c r="IA28" s="359"/>
      <c r="IB28" s="359"/>
      <c r="IC28" s="359"/>
      <c r="ID28" s="359"/>
      <c r="IE28" s="359"/>
      <c r="IF28" s="359"/>
      <c r="IG28" s="359"/>
      <c r="IH28" s="359"/>
      <c r="II28" s="359"/>
      <c r="IJ28" s="359"/>
      <c r="IK28" s="359"/>
      <c r="IL28" s="359"/>
      <c r="IM28" s="359"/>
      <c r="IN28" s="359"/>
      <c r="IO28" s="359"/>
      <c r="IP28" s="359"/>
      <c r="IQ28" s="359"/>
      <c r="IR28" s="359"/>
      <c r="IS28" s="359"/>
      <c r="IT28" s="359"/>
      <c r="IU28" s="359"/>
      <c r="IV28" s="359"/>
      <c r="IW28" s="359"/>
      <c r="IX28" s="359"/>
      <c r="IY28" s="359"/>
      <c r="IZ28" s="359"/>
      <c r="JA28" s="359"/>
      <c r="JB28" s="359"/>
      <c r="JC28" s="359"/>
      <c r="JD28" s="359"/>
      <c r="JE28" s="359"/>
      <c r="JF28" s="359"/>
      <c r="JG28" s="359"/>
      <c r="JH28" s="359"/>
      <c r="JI28" s="359"/>
      <c r="JJ28" s="359"/>
      <c r="JK28" s="359"/>
      <c r="JL28" s="359"/>
      <c r="JM28" s="359"/>
      <c r="JN28" s="359"/>
      <c r="JO28" s="359"/>
      <c r="JP28" s="359"/>
      <c r="JQ28" s="359"/>
      <c r="JR28" s="359"/>
      <c r="JS28" s="359"/>
      <c r="JT28" s="359"/>
      <c r="JU28" s="359"/>
      <c r="JV28" s="359"/>
      <c r="JW28" s="359"/>
      <c r="JX28" s="359"/>
      <c r="JY28" s="359"/>
      <c r="JZ28" s="359"/>
      <c r="KA28" s="359"/>
      <c r="KB28" s="359"/>
      <c r="KC28" s="359"/>
      <c r="KD28" s="359"/>
      <c r="KE28" s="359"/>
      <c r="KF28" s="359"/>
      <c r="KG28" s="359"/>
      <c r="KH28" s="359"/>
      <c r="KI28" s="359"/>
      <c r="KJ28" s="359"/>
      <c r="KK28" s="359"/>
      <c r="KL28" s="359"/>
      <c r="KM28" s="359"/>
      <c r="KN28" s="359"/>
      <c r="KO28" s="359"/>
      <c r="KP28" s="359"/>
      <c r="KQ28" s="359"/>
      <c r="KR28" s="359"/>
      <c r="KS28" s="359"/>
      <c r="KT28" s="359"/>
      <c r="KU28" s="359"/>
      <c r="KV28" s="359"/>
      <c r="KW28" s="359"/>
      <c r="KX28" s="359"/>
      <c r="KY28" s="359"/>
      <c r="KZ28" s="359"/>
      <c r="LA28" s="359"/>
      <c r="LB28" s="359"/>
      <c r="LC28" s="359"/>
      <c r="LD28" s="359"/>
      <c r="LE28" s="359"/>
      <c r="LF28" s="359"/>
      <c r="LG28" s="359"/>
      <c r="LH28" s="359"/>
      <c r="LI28" s="359"/>
      <c r="LJ28" s="359"/>
      <c r="LK28" s="359"/>
      <c r="LL28" s="359"/>
      <c r="LM28" s="359"/>
      <c r="LN28" s="359"/>
      <c r="LO28" s="359"/>
      <c r="LP28" s="359"/>
      <c r="LQ28" s="359"/>
      <c r="LR28" s="359"/>
      <c r="LS28" s="359"/>
      <c r="LT28" s="359"/>
      <c r="LU28" s="359"/>
      <c r="LV28" s="359"/>
      <c r="LW28" s="359"/>
      <c r="LX28" s="359"/>
      <c r="LY28" s="359"/>
      <c r="LZ28" s="359"/>
      <c r="MA28" s="359"/>
      <c r="MB28" s="359"/>
      <c r="MC28" s="359"/>
      <c r="MD28" s="359"/>
      <c r="ME28" s="359"/>
      <c r="MF28" s="359"/>
      <c r="MG28" s="359"/>
      <c r="MH28" s="359"/>
      <c r="MI28" s="359"/>
      <c r="MJ28" s="359"/>
      <c r="MK28" s="359"/>
      <c r="ML28" s="359"/>
      <c r="MM28" s="359"/>
      <c r="MN28" s="359"/>
      <c r="MO28" s="359"/>
      <c r="MP28" s="359"/>
      <c r="MQ28" s="359"/>
      <c r="MR28" s="359"/>
      <c r="MS28" s="359"/>
      <c r="MT28" s="359"/>
      <c r="MU28" s="359"/>
      <c r="MV28" s="359"/>
      <c r="MW28" s="359"/>
      <c r="MX28" s="359"/>
      <c r="MY28" s="359"/>
      <c r="MZ28" s="359"/>
      <c r="NA28" s="359"/>
      <c r="NB28" s="359"/>
      <c r="NC28" s="359"/>
      <c r="ND28" s="359"/>
      <c r="NE28" s="359"/>
      <c r="NF28" s="359"/>
      <c r="NG28" s="359"/>
      <c r="NH28" s="359"/>
      <c r="NI28" s="359"/>
      <c r="NJ28" s="359"/>
      <c r="NK28" s="359"/>
    </row>
    <row r="29" spans="1:391" ht="13.8">
      <c r="A29" s="360"/>
      <c r="B29" s="18" t="s">
        <v>68</v>
      </c>
      <c r="C29" s="19">
        <f>'[23]PUNTA CATALINA'!C30</f>
        <v>10.248715028584639</v>
      </c>
      <c r="D29" s="19">
        <f>'[23]PUNTA CATALINA'!D30</f>
        <v>0</v>
      </c>
      <c r="E29" s="19">
        <f>'[23]PUNTA CATALINA'!E30</f>
        <v>10.248715028584639</v>
      </c>
      <c r="F29" s="20">
        <f>'[23]PUNTA CATALINA'!F30</f>
        <v>0</v>
      </c>
      <c r="G29" s="19"/>
      <c r="H29" s="19">
        <f>'[23]PUNTA CATALINA'!H29</f>
        <v>0</v>
      </c>
      <c r="I29" s="19">
        <f>'[23]PUNTA CATALINA'!I29</f>
        <v>0</v>
      </c>
      <c r="J29" s="20">
        <f>'[23]PUNTA CATALINA'!J29</f>
        <v>0</v>
      </c>
      <c r="K29" s="19"/>
      <c r="L29" s="19">
        <f>'[23]PUNTA CATALINA'!L30</f>
        <v>0</v>
      </c>
      <c r="M29" s="19">
        <f>'[23]PUNTA CATALINA'!M30</f>
        <v>0</v>
      </c>
      <c r="N29" s="19">
        <f>'[23]PUNTA CATALINA'!N30</f>
        <v>0</v>
      </c>
      <c r="O29" s="19">
        <f>'[23]PUNTA CATALINA'!O30</f>
        <v>0</v>
      </c>
      <c r="P29" s="19">
        <f>'[23]PUNTA CATALINA'!P30</f>
        <v>0</v>
      </c>
      <c r="Q29" s="19">
        <f>'[23]PUNTA CATALINA'!Q30</f>
        <v>0</v>
      </c>
      <c r="R29" s="19">
        <f>'[23]PUNTA CATALINA'!R30</f>
        <v>0</v>
      </c>
      <c r="S29" s="19">
        <f>'[23]PUNTA CATALINA'!S30</f>
        <v>0</v>
      </c>
      <c r="T29" s="19">
        <f>'[23]PUNTA CATALINA'!T30</f>
        <v>0</v>
      </c>
      <c r="U29" s="19">
        <f>'[23]PUNTA CATALINA'!U30</f>
        <v>0</v>
      </c>
      <c r="V29" s="19">
        <f>'[23]PUNTA CATALINA'!V30</f>
        <v>0</v>
      </c>
      <c r="W29" s="19">
        <f>'[23]PUNTA CATALINA'!W30</f>
        <v>0</v>
      </c>
      <c r="X29" s="19">
        <f>'[23]PUNTA CATALINA'!X30</f>
        <v>0</v>
      </c>
      <c r="Y29" s="19">
        <f>'[23]PUNTA CATALINA'!Y30</f>
        <v>0</v>
      </c>
      <c r="Z29" s="19">
        <f>'[23]PUNTA CATALINA'!Z30</f>
        <v>0</v>
      </c>
      <c r="AA29" s="19">
        <f>'[23]PUNTA CATALINA'!AA30</f>
        <v>0</v>
      </c>
      <c r="AB29" s="19">
        <f>'[23]PUNTA CATALINA'!AB30</f>
        <v>0</v>
      </c>
      <c r="AC29" s="19">
        <f>'[23]PUNTA CATALINA'!AC30</f>
        <v>0</v>
      </c>
      <c r="AD29" s="19">
        <f>'[23]PUNTA CATALINA'!AD30</f>
        <v>0</v>
      </c>
      <c r="AE29" s="19">
        <f>'[23]PUNTA CATALINA'!AE30</f>
        <v>0</v>
      </c>
      <c r="AF29" s="19">
        <f>'[23]PUNTA CATALINA'!AF30</f>
        <v>0</v>
      </c>
      <c r="AG29" s="19">
        <f>'[23]PUNTA CATALINA'!AG30</f>
        <v>0</v>
      </c>
      <c r="AH29" s="19">
        <f>'[23]PUNTA CATALINA'!AH30</f>
        <v>0</v>
      </c>
      <c r="AI29" s="19">
        <f>'[23]PUNTA CATALINA'!AI30</f>
        <v>0</v>
      </c>
      <c r="AJ29" s="19">
        <f>'[23]PUNTA CATALINA'!AJ30</f>
        <v>0</v>
      </c>
      <c r="AK29" s="19">
        <f>'[23]PUNTA CATALINA'!AK30</f>
        <v>0</v>
      </c>
      <c r="AL29" s="19">
        <f>'[23]PUNTA CATALINA'!AL30</f>
        <v>0</v>
      </c>
      <c r="AM29" s="19">
        <f>'[23]PUNTA CATALINA'!AM30</f>
        <v>0</v>
      </c>
      <c r="AN29" s="19">
        <f>'[23]PUNTA CATALINA'!AN30</f>
        <v>0</v>
      </c>
      <c r="AO29" s="19">
        <f>'[23]PUNTA CATALINA'!AO30</f>
        <v>0</v>
      </c>
      <c r="AP29" s="19">
        <f>'[23]PUNTA CATALINA'!AP30</f>
        <v>0</v>
      </c>
      <c r="AQ29" s="19">
        <f>'[23]PUNTA CATALINA'!AQ30</f>
        <v>0</v>
      </c>
      <c r="AR29" s="19">
        <f>'[23]PUNTA CATALINA'!AR30</f>
        <v>0</v>
      </c>
      <c r="AS29" s="19">
        <f>'[23]PUNTA CATALINA'!AS30</f>
        <v>0</v>
      </c>
      <c r="AT29" s="19">
        <f>'[23]PUNTA CATALINA'!AT30</f>
        <v>0</v>
      </c>
      <c r="AU29" s="19">
        <f>'[23]PUNTA CATALINA'!AU30</f>
        <v>0</v>
      </c>
      <c r="AV29" s="19">
        <f>'[23]PUNTA CATALINA'!AV30</f>
        <v>0</v>
      </c>
      <c r="AW29" s="19">
        <f>'[23]PUNTA CATALINA'!AW30</f>
        <v>0</v>
      </c>
      <c r="AX29" s="19">
        <f>'[23]PUNTA CATALINA'!AX30</f>
        <v>0</v>
      </c>
      <c r="AY29" s="19">
        <f>'[23]PUNTA CATALINA'!AY30</f>
        <v>0</v>
      </c>
      <c r="AZ29" s="19">
        <f>'[23]PUNTA CATALINA'!AZ30</f>
        <v>0</v>
      </c>
      <c r="BA29" s="19">
        <f>'[23]PUNTA CATALINA'!BA30</f>
        <v>0</v>
      </c>
      <c r="BB29" s="19">
        <f>'[23]PUNTA CATALINA'!BB30</f>
        <v>0</v>
      </c>
      <c r="BC29" s="19">
        <f>'[23]PUNTA CATALINA'!BC30</f>
        <v>0</v>
      </c>
      <c r="BD29" s="19">
        <f>'[23]PUNTA CATALINA'!BD30</f>
        <v>0</v>
      </c>
      <c r="BE29" s="19">
        <f>'[23]PUNTA CATALINA'!BE30</f>
        <v>0</v>
      </c>
      <c r="BF29" s="19">
        <f>'[23]PUNTA CATALINA'!BF30</f>
        <v>0</v>
      </c>
      <c r="BG29" s="19">
        <f>'[23]PUNTA CATALINA'!BG30</f>
        <v>0</v>
      </c>
      <c r="BH29" s="19">
        <f>'[23]PUNTA CATALINA'!BH30</f>
        <v>0</v>
      </c>
      <c r="BI29" s="19">
        <f>'[23]PUNTA CATALINA'!BI30</f>
        <v>0</v>
      </c>
      <c r="BJ29" s="19">
        <f>'[23]PUNTA CATALINA'!BJ30</f>
        <v>0</v>
      </c>
      <c r="BK29" s="19">
        <f>'[23]PUNTA CATALINA'!BK30</f>
        <v>0</v>
      </c>
      <c r="BL29" s="19">
        <f>'[23]PUNTA CATALINA'!BL30</f>
        <v>0</v>
      </c>
      <c r="BM29" s="19">
        <f>'[23]PUNTA CATALINA'!BM30</f>
        <v>0</v>
      </c>
      <c r="BN29" s="19">
        <f>'[23]PUNTA CATALINA'!BN30</f>
        <v>0</v>
      </c>
      <c r="BO29" s="19">
        <f>'[23]PUNTA CATALINA'!BO30</f>
        <v>0</v>
      </c>
      <c r="BP29" s="19">
        <f>'[23]PUNTA CATALINA'!BP30</f>
        <v>0</v>
      </c>
      <c r="BQ29" s="19">
        <f>'[23]PUNTA CATALINA'!BQ30</f>
        <v>0</v>
      </c>
      <c r="BR29" s="19">
        <f>'[23]PUNTA CATALINA'!BR30</f>
        <v>0</v>
      </c>
      <c r="BS29" s="19">
        <f>'[23]PUNTA CATALINA'!BS30</f>
        <v>0</v>
      </c>
      <c r="BT29" s="19">
        <f>'[23]PUNTA CATALINA'!BT30</f>
        <v>0</v>
      </c>
      <c r="BU29" s="19">
        <f>'[23]PUNTA CATALINA'!BU30</f>
        <v>0</v>
      </c>
      <c r="BV29" s="19">
        <f>'[23]PUNTA CATALINA'!BV30</f>
        <v>0</v>
      </c>
      <c r="BW29" s="19">
        <f>'[23]PUNTA CATALINA'!BW30</f>
        <v>0</v>
      </c>
      <c r="BX29" s="19">
        <f>'[23]PUNTA CATALINA'!BX30</f>
        <v>0</v>
      </c>
      <c r="BY29" s="19">
        <f>'[23]PUNTA CATALINA'!BY30</f>
        <v>0</v>
      </c>
      <c r="BZ29" s="19">
        <f>'[23]PUNTA CATALINA'!BZ30</f>
        <v>0</v>
      </c>
      <c r="CA29" s="19">
        <f>'[23]PUNTA CATALINA'!CA30</f>
        <v>0</v>
      </c>
      <c r="CB29" s="19">
        <f>'[23]PUNTA CATALINA'!CB30</f>
        <v>0</v>
      </c>
      <c r="CC29" s="19">
        <f>'[23]PUNTA CATALINA'!CC30</f>
        <v>0</v>
      </c>
      <c r="CD29" s="19">
        <f>'[23]PUNTA CATALINA'!CD30</f>
        <v>0</v>
      </c>
      <c r="CE29" s="19">
        <f>'[23]PUNTA CATALINA'!CE30</f>
        <v>0</v>
      </c>
      <c r="CF29" s="19">
        <f>'[23]PUNTA CATALINA'!CF30</f>
        <v>0</v>
      </c>
      <c r="CG29" s="19">
        <f>'[23]PUNTA CATALINA'!CG30</f>
        <v>0</v>
      </c>
      <c r="CH29" s="19">
        <f>'[23]PUNTA CATALINA'!CH30</f>
        <v>0</v>
      </c>
      <c r="CI29" s="19">
        <f>'[23]PUNTA CATALINA'!CI30</f>
        <v>0</v>
      </c>
      <c r="CJ29" s="19">
        <f>'[23]PUNTA CATALINA'!CJ30</f>
        <v>0</v>
      </c>
      <c r="CK29" s="19">
        <f>'[23]PUNTA CATALINA'!CK30</f>
        <v>0</v>
      </c>
      <c r="CL29" s="19">
        <f>'[23]PUNTA CATALINA'!CL30</f>
        <v>0</v>
      </c>
      <c r="CM29" s="19">
        <f>'[23]PUNTA CATALINA'!CM30</f>
        <v>0</v>
      </c>
      <c r="CN29" s="19">
        <f>'[23]PUNTA CATALINA'!CN30</f>
        <v>0</v>
      </c>
      <c r="CO29" s="19">
        <f>'[23]PUNTA CATALINA'!CO30</f>
        <v>0</v>
      </c>
      <c r="CP29" s="19">
        <f>'[23]PUNTA CATALINA'!CP30</f>
        <v>0</v>
      </c>
      <c r="CQ29" s="19">
        <f>'[23]PUNTA CATALINA'!CQ30</f>
        <v>0</v>
      </c>
      <c r="CR29" s="19">
        <f>'[23]PUNTA CATALINA'!CR30</f>
        <v>0</v>
      </c>
      <c r="CS29" s="19">
        <f>'[23]PUNTA CATALINA'!CS30</f>
        <v>0</v>
      </c>
      <c r="CT29" s="19">
        <f>'[23]PUNTA CATALINA'!CT30</f>
        <v>0</v>
      </c>
      <c r="CU29" s="19">
        <f>'[23]PUNTA CATALINA'!CU30</f>
        <v>0</v>
      </c>
      <c r="CV29" s="19">
        <f>'[23]PUNTA CATALINA'!CV30</f>
        <v>0</v>
      </c>
      <c r="CW29" s="19">
        <f>'[23]PUNTA CATALINA'!CW30</f>
        <v>0</v>
      </c>
      <c r="CX29" s="19">
        <f>'[23]PUNTA CATALINA'!CX30</f>
        <v>0</v>
      </c>
      <c r="CY29" s="19">
        <f>'[23]PUNTA CATALINA'!CY30</f>
        <v>0</v>
      </c>
      <c r="CZ29" s="19">
        <f>'[23]PUNTA CATALINA'!CZ30</f>
        <v>0</v>
      </c>
      <c r="DA29" s="19">
        <f>'[23]PUNTA CATALINA'!DA30</f>
        <v>0</v>
      </c>
      <c r="DB29" s="19">
        <f>'[23]PUNTA CATALINA'!DB30</f>
        <v>0</v>
      </c>
      <c r="DC29" s="19">
        <f>'[23]PUNTA CATALINA'!DC30</f>
        <v>0</v>
      </c>
      <c r="DD29" s="19">
        <f>'[23]PUNTA CATALINA'!DD30</f>
        <v>0</v>
      </c>
      <c r="DE29" s="19">
        <f>'[23]PUNTA CATALINA'!DE30</f>
        <v>0</v>
      </c>
      <c r="DF29" s="19">
        <f>'[23]PUNTA CATALINA'!DF30</f>
        <v>0</v>
      </c>
      <c r="DG29" s="19">
        <f>'[23]PUNTA CATALINA'!DG30</f>
        <v>0</v>
      </c>
      <c r="DH29" s="19">
        <f>'[23]PUNTA CATALINA'!DH30</f>
        <v>0</v>
      </c>
      <c r="DI29" s="19">
        <f>'[23]PUNTA CATALINA'!DI30</f>
        <v>0</v>
      </c>
      <c r="DJ29" s="19">
        <f>'[23]PUNTA CATALINA'!DJ30</f>
        <v>0</v>
      </c>
      <c r="DK29" s="19">
        <f>'[23]PUNTA CATALINA'!DK30</f>
        <v>0</v>
      </c>
      <c r="DL29" s="19">
        <f>'[23]PUNTA CATALINA'!DL30</f>
        <v>0</v>
      </c>
      <c r="DM29" s="19">
        <f>'[23]PUNTA CATALINA'!DM30</f>
        <v>0</v>
      </c>
      <c r="DN29" s="19">
        <f>'[23]PUNTA CATALINA'!DN30</f>
        <v>0</v>
      </c>
      <c r="DO29" s="19">
        <f>'[23]PUNTA CATALINA'!DO30</f>
        <v>0</v>
      </c>
      <c r="DP29" s="19">
        <f>'[23]PUNTA CATALINA'!DP30</f>
        <v>0</v>
      </c>
      <c r="DQ29" s="19">
        <f>'[23]PUNTA CATALINA'!DQ30</f>
        <v>0</v>
      </c>
      <c r="DR29" s="19">
        <f>'[23]PUNTA CATALINA'!DR30</f>
        <v>0</v>
      </c>
      <c r="DS29" s="19">
        <f>'[23]PUNTA CATALINA'!DS30</f>
        <v>0</v>
      </c>
      <c r="DT29" s="19">
        <f>'[23]PUNTA CATALINA'!DT30</f>
        <v>0</v>
      </c>
      <c r="DU29" s="19">
        <f>'[23]PUNTA CATALINA'!DU30</f>
        <v>0</v>
      </c>
      <c r="DV29" s="19">
        <f>'[23]PUNTA CATALINA'!DV30</f>
        <v>0</v>
      </c>
      <c r="DW29" s="19">
        <f>'[23]PUNTA CATALINA'!DW30</f>
        <v>0</v>
      </c>
      <c r="DX29" s="19">
        <f>'[23]PUNTA CATALINA'!DX30</f>
        <v>0</v>
      </c>
      <c r="DY29" s="19">
        <f>'[23]PUNTA CATALINA'!DY30</f>
        <v>0</v>
      </c>
      <c r="DZ29" s="19">
        <f>'[23]PUNTA CATALINA'!DZ30</f>
        <v>0</v>
      </c>
      <c r="EA29" s="19">
        <f>'[23]PUNTA CATALINA'!EA30</f>
        <v>0</v>
      </c>
      <c r="EB29" s="19">
        <f>'[23]PUNTA CATALINA'!EB30</f>
        <v>0</v>
      </c>
      <c r="EC29" s="19">
        <f>'[23]PUNTA CATALINA'!EC30</f>
        <v>0</v>
      </c>
      <c r="ED29" s="19">
        <f>'[23]PUNTA CATALINA'!ED30</f>
        <v>0</v>
      </c>
      <c r="EE29" s="19">
        <f>'[23]PUNTA CATALINA'!EE30</f>
        <v>0</v>
      </c>
      <c r="EF29" s="19">
        <f>'[23]PUNTA CATALINA'!EF30</f>
        <v>0</v>
      </c>
      <c r="EG29" s="19">
        <f>'[23]PUNTA CATALINA'!EG30</f>
        <v>0</v>
      </c>
      <c r="EH29" s="19">
        <f>'[23]PUNTA CATALINA'!EH30</f>
        <v>0</v>
      </c>
      <c r="EI29" s="19">
        <f>'[23]PUNTA CATALINA'!EI30</f>
        <v>0</v>
      </c>
      <c r="EJ29" s="19">
        <f>'[23]PUNTA CATALINA'!EJ30</f>
        <v>0</v>
      </c>
      <c r="EK29" s="19">
        <f>'[23]PUNTA CATALINA'!EK30</f>
        <v>0</v>
      </c>
      <c r="EL29" s="19">
        <f>'[23]PUNTA CATALINA'!EL30</f>
        <v>0</v>
      </c>
      <c r="EM29" s="19">
        <f>'[23]PUNTA CATALINA'!EM30</f>
        <v>0</v>
      </c>
      <c r="EN29" s="19">
        <f>'[23]PUNTA CATALINA'!EN30</f>
        <v>0</v>
      </c>
      <c r="EO29" s="19">
        <f>'[23]PUNTA CATALINA'!EO30</f>
        <v>0</v>
      </c>
      <c r="EP29" s="19">
        <f>'[23]PUNTA CATALINA'!EP30</f>
        <v>0</v>
      </c>
      <c r="EQ29" s="19">
        <f>'[23]PUNTA CATALINA'!EQ30</f>
        <v>0</v>
      </c>
      <c r="ER29" s="19">
        <f>'[23]PUNTA CATALINA'!ER30</f>
        <v>0</v>
      </c>
      <c r="ES29" s="19">
        <f>'[23]PUNTA CATALINA'!ES30</f>
        <v>0</v>
      </c>
      <c r="ET29" s="19">
        <f>'[23]PUNTA CATALINA'!ET30</f>
        <v>0</v>
      </c>
      <c r="EU29" s="19">
        <f>'[23]PUNTA CATALINA'!EU30</f>
        <v>0</v>
      </c>
      <c r="EV29" s="19">
        <f>'[23]PUNTA CATALINA'!EV30</f>
        <v>0</v>
      </c>
      <c r="EW29" s="19">
        <f>'[23]PUNTA CATALINA'!EW30</f>
        <v>0</v>
      </c>
      <c r="EX29" s="19">
        <f>'[23]PUNTA CATALINA'!EX30</f>
        <v>0</v>
      </c>
      <c r="EY29" s="19">
        <f>'[23]PUNTA CATALINA'!EY30</f>
        <v>0</v>
      </c>
      <c r="EZ29" s="19">
        <f>'[23]PUNTA CATALINA'!EZ30</f>
        <v>0</v>
      </c>
      <c r="FA29" s="19">
        <f>'[23]PUNTA CATALINA'!FA30</f>
        <v>0</v>
      </c>
      <c r="FB29" s="19">
        <f>'[23]PUNTA CATALINA'!FB30</f>
        <v>0</v>
      </c>
      <c r="FC29" s="19">
        <f>'[23]PUNTA CATALINA'!FC30</f>
        <v>0</v>
      </c>
      <c r="FD29" s="19">
        <f>'[23]PUNTA CATALINA'!FD30</f>
        <v>0</v>
      </c>
      <c r="FE29" s="19">
        <f>'[23]PUNTA CATALINA'!FE30</f>
        <v>0</v>
      </c>
      <c r="FF29" s="19">
        <f>'[23]PUNTA CATALINA'!FF30</f>
        <v>0</v>
      </c>
      <c r="FG29" s="19">
        <f>'[23]PUNTA CATALINA'!FG30</f>
        <v>0</v>
      </c>
      <c r="FH29" s="19">
        <f>'[23]PUNTA CATALINA'!FH30</f>
        <v>0</v>
      </c>
      <c r="FI29" s="19">
        <f>'[23]PUNTA CATALINA'!FI30</f>
        <v>0</v>
      </c>
      <c r="FJ29" s="19">
        <f>'[23]PUNTA CATALINA'!FJ30</f>
        <v>0</v>
      </c>
      <c r="FK29" s="19">
        <f>'[23]PUNTA CATALINA'!FK30</f>
        <v>0</v>
      </c>
      <c r="FL29" s="19">
        <f>'[23]PUNTA CATALINA'!FL30</f>
        <v>0.601849882765084</v>
      </c>
      <c r="FM29" s="19">
        <f>'[23]PUNTA CATALINA'!FM30</f>
        <v>0.59910031593350932</v>
      </c>
      <c r="FN29" s="19">
        <f>'[23]PUNTA CATALINA'!FN30</f>
        <v>1.0234635616329004</v>
      </c>
      <c r="FO29" s="19">
        <f>'[23]PUNTA CATALINA'!FO30</f>
        <v>0.95738485157247455</v>
      </c>
      <c r="FP29" s="19">
        <f>'[23]PUNTA CATALINA'!FP30</f>
        <v>0.95724424202764835</v>
      </c>
      <c r="FQ29" s="19">
        <f>'[23]PUNTA CATALINA'!FQ30</f>
        <v>1.0226907934476068</v>
      </c>
      <c r="FR29" s="19">
        <f>'[23]PUNTA CATALINA'!FR30</f>
        <v>1.0049253785334697</v>
      </c>
      <c r="FS29" s="19">
        <f>'[23]PUNTA CATALINA'!FS30</f>
        <v>1.0984835640652444</v>
      </c>
      <c r="FT29" s="19">
        <f>'[23]PUNTA CATALINA'!FT30</f>
        <v>1.0488646002086517</v>
      </c>
      <c r="FU29" s="19">
        <f>'[23]PUNTA CATALINA'!FU30</f>
        <v>0.98478027395384882</v>
      </c>
      <c r="FV29" s="19">
        <f>'[23]PUNTA CATALINA'!FV30</f>
        <v>0.94992756444420023</v>
      </c>
      <c r="FW29" s="19"/>
      <c r="FX29" s="19">
        <f>'[23]PUNTA CATALINA'!HJ30</f>
        <v>11.78456922890121</v>
      </c>
      <c r="FY29" s="19">
        <f>IFERROR(SUMIF($L$6:$FO$6,FY$8,#REF!),0)</f>
        <v>0</v>
      </c>
      <c r="FZ29" s="19">
        <f>IFERROR(SUMIF($L$6:$FO$6,FZ$8,#REF!),0)</f>
        <v>0</v>
      </c>
      <c r="GD29" s="6"/>
      <c r="GE29" s="6"/>
      <c r="GF29" s="6"/>
      <c r="GG29" s="6"/>
      <c r="GH29" s="6"/>
      <c r="GI29" s="6"/>
      <c r="GJ29" s="6"/>
      <c r="GK29" s="6"/>
      <c r="GL29" s="6"/>
      <c r="GM29" s="6"/>
      <c r="GN29" s="6"/>
      <c r="GO29" s="6"/>
      <c r="GP29" s="6"/>
      <c r="GQ29" s="6"/>
      <c r="GR29" s="6"/>
      <c r="GS29" s="6"/>
      <c r="GT29" s="6"/>
      <c r="GU29" s="6"/>
      <c r="GV29" s="6"/>
      <c r="GW29" s="6"/>
      <c r="GX29" s="6"/>
      <c r="GY29" s="6"/>
      <c r="GZ29" s="6"/>
      <c r="HA29" s="6"/>
      <c r="HB29" s="6"/>
      <c r="HC29" s="6"/>
      <c r="HD29" s="6"/>
      <c r="HE29" s="6"/>
      <c r="HF29" s="6"/>
      <c r="HG29" s="6"/>
      <c r="HH29" s="6"/>
      <c r="HI29" s="6"/>
      <c r="HJ29" s="6"/>
      <c r="HK29" s="6"/>
      <c r="HL29" s="6"/>
      <c r="HM29" s="6"/>
      <c r="HN29" s="6"/>
      <c r="HO29" s="6"/>
      <c r="HP29" s="6"/>
      <c r="HQ29" s="6"/>
      <c r="HR29" s="6"/>
      <c r="HS29" s="6"/>
      <c r="HT29" s="6"/>
      <c r="HU29" s="6"/>
      <c r="HV29" s="6"/>
      <c r="HW29" s="6"/>
      <c r="HX29" s="6"/>
      <c r="HY29" s="6"/>
      <c r="HZ29" s="6"/>
      <c r="IA29" s="6"/>
      <c r="IB29" s="6"/>
      <c r="IC29" s="6"/>
      <c r="ID29" s="6"/>
      <c r="IE29" s="6"/>
      <c r="IF29" s="6"/>
      <c r="IG29" s="6"/>
      <c r="IH29" s="6"/>
      <c r="II29" s="6"/>
      <c r="IJ29" s="6"/>
      <c r="IK29" s="6"/>
      <c r="IL29" s="6"/>
      <c r="IM29" s="6"/>
      <c r="IN29" s="6"/>
      <c r="IO29" s="6"/>
      <c r="IP29" s="6"/>
      <c r="IQ29" s="6"/>
      <c r="IR29" s="6"/>
      <c r="IS29" s="6"/>
      <c r="IT29" s="6"/>
      <c r="IU29" s="6"/>
      <c r="IV29" s="6"/>
      <c r="IW29" s="6"/>
      <c r="IX29" s="6"/>
      <c r="IY29" s="6"/>
      <c r="IZ29" s="6"/>
      <c r="JA29" s="6"/>
      <c r="JB29" s="6"/>
      <c r="JC29" s="6"/>
      <c r="JD29" s="6"/>
      <c r="JE29" s="6"/>
      <c r="JF29" s="6"/>
      <c r="JG29" s="6"/>
      <c r="JH29" s="6"/>
      <c r="JI29" s="6"/>
      <c r="JJ29" s="6"/>
      <c r="JK29" s="6"/>
      <c r="JL29" s="6"/>
      <c r="JM29" s="6"/>
      <c r="JN29" s="6"/>
      <c r="JO29" s="6"/>
      <c r="JP29" s="6"/>
      <c r="JQ29" s="6"/>
      <c r="JR29" s="6"/>
      <c r="JS29" s="6"/>
      <c r="JT29" s="6"/>
      <c r="JU29" s="6"/>
      <c r="JV29" s="6"/>
      <c r="JW29" s="6"/>
      <c r="JX29" s="6"/>
      <c r="JY29" s="6"/>
      <c r="JZ29" s="6"/>
      <c r="KA29" s="6"/>
      <c r="KB29" s="6"/>
      <c r="KC29" s="6"/>
      <c r="KD29" s="6"/>
      <c r="KE29" s="6"/>
      <c r="KF29" s="6"/>
      <c r="KG29" s="6"/>
      <c r="KH29" s="6"/>
      <c r="KI29" s="6"/>
      <c r="KJ29" s="6"/>
      <c r="KK29" s="6"/>
      <c r="KL29" s="6"/>
      <c r="KM29" s="6"/>
      <c r="KN29" s="6"/>
      <c r="KO29" s="6"/>
      <c r="KP29" s="6"/>
      <c r="KQ29" s="6"/>
      <c r="KR29" s="6"/>
      <c r="KS29" s="6"/>
      <c r="KT29" s="6"/>
      <c r="KU29" s="6"/>
      <c r="KV29" s="6"/>
      <c r="KW29" s="6"/>
      <c r="KX29" s="6"/>
      <c r="KY29" s="6"/>
      <c r="KZ29" s="6"/>
      <c r="LA29" s="6"/>
      <c r="LB29" s="6"/>
      <c r="LC29" s="6"/>
      <c r="LD29" s="6"/>
      <c r="LE29" s="6"/>
      <c r="LF29" s="6"/>
      <c r="LG29" s="6"/>
      <c r="LH29" s="6"/>
      <c r="LI29" s="6"/>
      <c r="LJ29" s="6"/>
      <c r="LK29" s="6"/>
      <c r="LL29" s="6"/>
      <c r="LM29" s="6"/>
      <c r="LN29" s="6"/>
      <c r="LO29" s="6"/>
      <c r="LP29" s="6"/>
    </row>
    <row r="30" spans="1:391" ht="13.8">
      <c r="A30" s="360"/>
      <c r="B30" s="18" t="s">
        <v>69</v>
      </c>
      <c r="C30" s="19">
        <f>'[23]PUNTA CATALINA'!C31</f>
        <v>38.558255858116404</v>
      </c>
      <c r="D30" s="19">
        <f>'[23]PUNTA CATALINA'!D31</f>
        <v>0</v>
      </c>
      <c r="E30" s="19">
        <f>'[23]PUNTA CATALINA'!E31</f>
        <v>38.558255858116404</v>
      </c>
      <c r="F30" s="20">
        <f>'[23]PUNTA CATALINA'!F31</f>
        <v>0</v>
      </c>
      <c r="G30" s="19"/>
      <c r="H30" s="19">
        <f>'[23]PUNTA CATALINA'!H30</f>
        <v>0</v>
      </c>
      <c r="I30" s="19">
        <f>'[23]PUNTA CATALINA'!I30</f>
        <v>0</v>
      </c>
      <c r="J30" s="20">
        <f>'[23]PUNTA CATALINA'!J30</f>
        <v>0</v>
      </c>
      <c r="K30" s="19"/>
      <c r="L30" s="19">
        <f>'[23]PUNTA CATALINA'!L31</f>
        <v>0</v>
      </c>
      <c r="M30" s="19">
        <f>'[23]PUNTA CATALINA'!M31</f>
        <v>0</v>
      </c>
      <c r="N30" s="19">
        <f>'[23]PUNTA CATALINA'!N31</f>
        <v>0</v>
      </c>
      <c r="O30" s="19">
        <f>'[23]PUNTA CATALINA'!O31</f>
        <v>0</v>
      </c>
      <c r="P30" s="19">
        <f>'[23]PUNTA CATALINA'!P31</f>
        <v>0</v>
      </c>
      <c r="Q30" s="19">
        <f>'[23]PUNTA CATALINA'!Q31</f>
        <v>0</v>
      </c>
      <c r="R30" s="19">
        <f>'[23]PUNTA CATALINA'!R31</f>
        <v>0</v>
      </c>
      <c r="S30" s="19">
        <f>'[23]PUNTA CATALINA'!S31</f>
        <v>0</v>
      </c>
      <c r="T30" s="19">
        <f>'[23]PUNTA CATALINA'!T31</f>
        <v>0</v>
      </c>
      <c r="U30" s="19">
        <f>'[23]PUNTA CATALINA'!U31</f>
        <v>0</v>
      </c>
      <c r="V30" s="19">
        <f>'[23]PUNTA CATALINA'!V31</f>
        <v>0</v>
      </c>
      <c r="W30" s="19">
        <f>'[23]PUNTA CATALINA'!W31</f>
        <v>0</v>
      </c>
      <c r="X30" s="19">
        <f>'[23]PUNTA CATALINA'!X31</f>
        <v>0</v>
      </c>
      <c r="Y30" s="19">
        <f>'[23]PUNTA CATALINA'!Y31</f>
        <v>0</v>
      </c>
      <c r="Z30" s="19">
        <f>'[23]PUNTA CATALINA'!Z31</f>
        <v>0</v>
      </c>
      <c r="AA30" s="19">
        <f>'[23]PUNTA CATALINA'!AA31</f>
        <v>0</v>
      </c>
      <c r="AB30" s="19">
        <f>'[23]PUNTA CATALINA'!AB31</f>
        <v>0</v>
      </c>
      <c r="AC30" s="19">
        <f>'[23]PUNTA CATALINA'!AC31</f>
        <v>0</v>
      </c>
      <c r="AD30" s="19">
        <f>'[23]PUNTA CATALINA'!AD31</f>
        <v>0</v>
      </c>
      <c r="AE30" s="19">
        <f>'[23]PUNTA CATALINA'!AE31</f>
        <v>0</v>
      </c>
      <c r="AF30" s="19">
        <f>'[23]PUNTA CATALINA'!AF31</f>
        <v>0</v>
      </c>
      <c r="AG30" s="19">
        <f>'[23]PUNTA CATALINA'!AG31</f>
        <v>0</v>
      </c>
      <c r="AH30" s="19">
        <f>'[23]PUNTA CATALINA'!AH31</f>
        <v>0</v>
      </c>
      <c r="AI30" s="19">
        <f>'[23]PUNTA CATALINA'!AI31</f>
        <v>0</v>
      </c>
      <c r="AJ30" s="19">
        <f>'[23]PUNTA CATALINA'!AJ31</f>
        <v>0</v>
      </c>
      <c r="AK30" s="19">
        <f>'[23]PUNTA CATALINA'!AK31</f>
        <v>0</v>
      </c>
      <c r="AL30" s="19">
        <f>'[23]PUNTA CATALINA'!AL31</f>
        <v>0</v>
      </c>
      <c r="AM30" s="19">
        <f>'[23]PUNTA CATALINA'!AM31</f>
        <v>0</v>
      </c>
      <c r="AN30" s="19">
        <f>'[23]PUNTA CATALINA'!AN31</f>
        <v>0</v>
      </c>
      <c r="AO30" s="19">
        <f>'[23]PUNTA CATALINA'!AO31</f>
        <v>0</v>
      </c>
      <c r="AP30" s="19">
        <f>'[23]PUNTA CATALINA'!AP31</f>
        <v>0</v>
      </c>
      <c r="AQ30" s="19">
        <f>'[23]PUNTA CATALINA'!AQ31</f>
        <v>0</v>
      </c>
      <c r="AR30" s="19">
        <f>'[23]PUNTA CATALINA'!AR31</f>
        <v>0</v>
      </c>
      <c r="AS30" s="19">
        <f>'[23]PUNTA CATALINA'!AS31</f>
        <v>0</v>
      </c>
      <c r="AT30" s="19">
        <f>'[23]PUNTA CATALINA'!AT31</f>
        <v>0</v>
      </c>
      <c r="AU30" s="19">
        <f>'[23]PUNTA CATALINA'!AU31</f>
        <v>0</v>
      </c>
      <c r="AV30" s="19">
        <f>'[23]PUNTA CATALINA'!AV31</f>
        <v>0</v>
      </c>
      <c r="AW30" s="19">
        <f>'[23]PUNTA CATALINA'!AW31</f>
        <v>0</v>
      </c>
      <c r="AX30" s="19">
        <f>'[23]PUNTA CATALINA'!AX31</f>
        <v>0</v>
      </c>
      <c r="AY30" s="19">
        <f>'[23]PUNTA CATALINA'!AY31</f>
        <v>0</v>
      </c>
      <c r="AZ30" s="19">
        <f>'[23]PUNTA CATALINA'!AZ31</f>
        <v>0</v>
      </c>
      <c r="BA30" s="19">
        <f>'[23]PUNTA CATALINA'!BA31</f>
        <v>0</v>
      </c>
      <c r="BB30" s="19">
        <f>'[23]PUNTA CATALINA'!BB31</f>
        <v>0</v>
      </c>
      <c r="BC30" s="19">
        <f>'[23]PUNTA CATALINA'!BC31</f>
        <v>0</v>
      </c>
      <c r="BD30" s="19">
        <f>'[23]PUNTA CATALINA'!BD31</f>
        <v>0</v>
      </c>
      <c r="BE30" s="19">
        <f>'[23]PUNTA CATALINA'!BE31</f>
        <v>0</v>
      </c>
      <c r="BF30" s="19">
        <f>'[23]PUNTA CATALINA'!BF31</f>
        <v>0</v>
      </c>
      <c r="BG30" s="19">
        <f>'[23]PUNTA CATALINA'!BG31</f>
        <v>0</v>
      </c>
      <c r="BH30" s="19">
        <f>'[23]PUNTA CATALINA'!BH31</f>
        <v>0</v>
      </c>
      <c r="BI30" s="19">
        <f>'[23]PUNTA CATALINA'!BI31</f>
        <v>0</v>
      </c>
      <c r="BJ30" s="19">
        <f>'[23]PUNTA CATALINA'!BJ31</f>
        <v>0</v>
      </c>
      <c r="BK30" s="19">
        <f>'[23]PUNTA CATALINA'!BK31</f>
        <v>0</v>
      </c>
      <c r="BL30" s="19">
        <f>'[23]PUNTA CATALINA'!BL31</f>
        <v>0</v>
      </c>
      <c r="BM30" s="19">
        <f>'[23]PUNTA CATALINA'!BM31</f>
        <v>0</v>
      </c>
      <c r="BN30" s="19">
        <f>'[23]PUNTA CATALINA'!BN31</f>
        <v>0</v>
      </c>
      <c r="BO30" s="19">
        <f>'[23]PUNTA CATALINA'!BO31</f>
        <v>0</v>
      </c>
      <c r="BP30" s="19">
        <f>'[23]PUNTA CATALINA'!BP31</f>
        <v>0</v>
      </c>
      <c r="BQ30" s="19">
        <f>'[23]PUNTA CATALINA'!BQ31</f>
        <v>0</v>
      </c>
      <c r="BR30" s="19">
        <f>'[23]PUNTA CATALINA'!BR31</f>
        <v>0</v>
      </c>
      <c r="BS30" s="19">
        <f>'[23]PUNTA CATALINA'!BS31</f>
        <v>0</v>
      </c>
      <c r="BT30" s="19">
        <f>'[23]PUNTA CATALINA'!BT31</f>
        <v>0</v>
      </c>
      <c r="BU30" s="19">
        <f>'[23]PUNTA CATALINA'!BU31</f>
        <v>0</v>
      </c>
      <c r="BV30" s="19">
        <f>'[23]PUNTA CATALINA'!BV31</f>
        <v>0</v>
      </c>
      <c r="BW30" s="19">
        <f>'[23]PUNTA CATALINA'!BW31</f>
        <v>0</v>
      </c>
      <c r="BX30" s="19">
        <f>'[23]PUNTA CATALINA'!BX31</f>
        <v>0</v>
      </c>
      <c r="BY30" s="19">
        <f>'[23]PUNTA CATALINA'!BY31</f>
        <v>0</v>
      </c>
      <c r="BZ30" s="19">
        <f>'[23]PUNTA CATALINA'!BZ31</f>
        <v>0</v>
      </c>
      <c r="CA30" s="19">
        <f>'[23]PUNTA CATALINA'!CA31</f>
        <v>0</v>
      </c>
      <c r="CB30" s="19">
        <f>'[23]PUNTA CATALINA'!CB31</f>
        <v>0</v>
      </c>
      <c r="CC30" s="19">
        <f>'[23]PUNTA CATALINA'!CC31</f>
        <v>0</v>
      </c>
      <c r="CD30" s="19">
        <f>'[23]PUNTA CATALINA'!CD31</f>
        <v>0</v>
      </c>
      <c r="CE30" s="19">
        <f>'[23]PUNTA CATALINA'!CE31</f>
        <v>0</v>
      </c>
      <c r="CF30" s="19">
        <f>'[23]PUNTA CATALINA'!CF31</f>
        <v>0</v>
      </c>
      <c r="CG30" s="19">
        <f>'[23]PUNTA CATALINA'!CG31</f>
        <v>0</v>
      </c>
      <c r="CH30" s="19">
        <f>'[23]PUNTA CATALINA'!CH31</f>
        <v>0</v>
      </c>
      <c r="CI30" s="19">
        <f>'[23]PUNTA CATALINA'!CI31</f>
        <v>0</v>
      </c>
      <c r="CJ30" s="19">
        <f>'[23]PUNTA CATALINA'!CJ31</f>
        <v>0</v>
      </c>
      <c r="CK30" s="19">
        <f>'[23]PUNTA CATALINA'!CK31</f>
        <v>0</v>
      </c>
      <c r="CL30" s="19">
        <f>'[23]PUNTA CATALINA'!CL31</f>
        <v>0</v>
      </c>
      <c r="CM30" s="19">
        <f>'[23]PUNTA CATALINA'!CM31</f>
        <v>0</v>
      </c>
      <c r="CN30" s="19">
        <f>'[23]PUNTA CATALINA'!CN31</f>
        <v>0</v>
      </c>
      <c r="CO30" s="19">
        <f>'[23]PUNTA CATALINA'!CO31</f>
        <v>0</v>
      </c>
      <c r="CP30" s="19">
        <f>'[23]PUNTA CATALINA'!CP31</f>
        <v>0</v>
      </c>
      <c r="CQ30" s="19">
        <f>'[23]PUNTA CATALINA'!CQ31</f>
        <v>0</v>
      </c>
      <c r="CR30" s="19">
        <f>'[23]PUNTA CATALINA'!CR31</f>
        <v>0</v>
      </c>
      <c r="CS30" s="19">
        <f>'[23]PUNTA CATALINA'!CS31</f>
        <v>0</v>
      </c>
      <c r="CT30" s="19">
        <f>'[23]PUNTA CATALINA'!CT31</f>
        <v>0</v>
      </c>
      <c r="CU30" s="19">
        <f>'[23]PUNTA CATALINA'!CU31</f>
        <v>0</v>
      </c>
      <c r="CV30" s="19">
        <f>'[23]PUNTA CATALINA'!CV31</f>
        <v>0</v>
      </c>
      <c r="CW30" s="19">
        <f>'[23]PUNTA CATALINA'!CW31</f>
        <v>0</v>
      </c>
      <c r="CX30" s="19">
        <f>'[23]PUNTA CATALINA'!CX31</f>
        <v>0</v>
      </c>
      <c r="CY30" s="19">
        <f>'[23]PUNTA CATALINA'!CY31</f>
        <v>0</v>
      </c>
      <c r="CZ30" s="19">
        <f>'[23]PUNTA CATALINA'!CZ31</f>
        <v>0</v>
      </c>
      <c r="DA30" s="19">
        <f>'[23]PUNTA CATALINA'!DA31</f>
        <v>0</v>
      </c>
      <c r="DB30" s="19">
        <f>'[23]PUNTA CATALINA'!DB31</f>
        <v>0</v>
      </c>
      <c r="DC30" s="19">
        <f>'[23]PUNTA CATALINA'!DC31</f>
        <v>0</v>
      </c>
      <c r="DD30" s="19">
        <f>'[23]PUNTA CATALINA'!DD31</f>
        <v>0</v>
      </c>
      <c r="DE30" s="19">
        <f>'[23]PUNTA CATALINA'!DE31</f>
        <v>0</v>
      </c>
      <c r="DF30" s="19">
        <f>'[23]PUNTA CATALINA'!DF31</f>
        <v>0</v>
      </c>
      <c r="DG30" s="19">
        <f>'[23]PUNTA CATALINA'!DG31</f>
        <v>0</v>
      </c>
      <c r="DH30" s="19">
        <f>'[23]PUNTA CATALINA'!DH31</f>
        <v>0</v>
      </c>
      <c r="DI30" s="19">
        <f>'[23]PUNTA CATALINA'!DI31</f>
        <v>0</v>
      </c>
      <c r="DJ30" s="19">
        <f>'[23]PUNTA CATALINA'!DJ31</f>
        <v>0</v>
      </c>
      <c r="DK30" s="19">
        <f>'[23]PUNTA CATALINA'!DK31</f>
        <v>0</v>
      </c>
      <c r="DL30" s="19">
        <f>'[23]PUNTA CATALINA'!DL31</f>
        <v>0</v>
      </c>
      <c r="DM30" s="19">
        <f>'[23]PUNTA CATALINA'!DM31</f>
        <v>0</v>
      </c>
      <c r="DN30" s="19">
        <f>'[23]PUNTA CATALINA'!DN31</f>
        <v>0</v>
      </c>
      <c r="DO30" s="19">
        <f>'[23]PUNTA CATALINA'!DO31</f>
        <v>0</v>
      </c>
      <c r="DP30" s="19">
        <f>'[23]PUNTA CATALINA'!DP31</f>
        <v>0</v>
      </c>
      <c r="DQ30" s="19">
        <f>'[23]PUNTA CATALINA'!DQ31</f>
        <v>0</v>
      </c>
      <c r="DR30" s="19">
        <f>'[23]PUNTA CATALINA'!DR31</f>
        <v>0</v>
      </c>
      <c r="DS30" s="19">
        <f>'[23]PUNTA CATALINA'!DS31</f>
        <v>0</v>
      </c>
      <c r="DT30" s="19">
        <f>'[23]PUNTA CATALINA'!DT31</f>
        <v>0</v>
      </c>
      <c r="DU30" s="19">
        <f>'[23]PUNTA CATALINA'!DU31</f>
        <v>0</v>
      </c>
      <c r="DV30" s="19">
        <f>'[23]PUNTA CATALINA'!DV31</f>
        <v>0</v>
      </c>
      <c r="DW30" s="19">
        <f>'[23]PUNTA CATALINA'!DW31</f>
        <v>0</v>
      </c>
      <c r="DX30" s="19">
        <f>'[23]PUNTA CATALINA'!DX31</f>
        <v>0</v>
      </c>
      <c r="DY30" s="19">
        <f>'[23]PUNTA CATALINA'!DY31</f>
        <v>0</v>
      </c>
      <c r="DZ30" s="19">
        <f>'[23]PUNTA CATALINA'!DZ31</f>
        <v>0</v>
      </c>
      <c r="EA30" s="19">
        <f>'[23]PUNTA CATALINA'!EA31</f>
        <v>0</v>
      </c>
      <c r="EB30" s="19">
        <f>'[23]PUNTA CATALINA'!EB31</f>
        <v>0</v>
      </c>
      <c r="EC30" s="19">
        <f>'[23]PUNTA CATALINA'!EC31</f>
        <v>0</v>
      </c>
      <c r="ED30" s="19">
        <f>'[23]PUNTA CATALINA'!ED31</f>
        <v>0</v>
      </c>
      <c r="EE30" s="19">
        <f>'[23]PUNTA CATALINA'!EE31</f>
        <v>0</v>
      </c>
      <c r="EF30" s="19">
        <f>'[23]PUNTA CATALINA'!EF31</f>
        <v>0</v>
      </c>
      <c r="EG30" s="19">
        <f>'[23]PUNTA CATALINA'!EG31</f>
        <v>0</v>
      </c>
      <c r="EH30" s="19">
        <f>'[23]PUNTA CATALINA'!EH31</f>
        <v>0</v>
      </c>
      <c r="EI30" s="19">
        <f>'[23]PUNTA CATALINA'!EI31</f>
        <v>0</v>
      </c>
      <c r="EJ30" s="19">
        <f>'[23]PUNTA CATALINA'!EJ31</f>
        <v>0</v>
      </c>
      <c r="EK30" s="19">
        <f>'[23]PUNTA CATALINA'!EK31</f>
        <v>0</v>
      </c>
      <c r="EL30" s="19">
        <f>'[23]PUNTA CATALINA'!EL31</f>
        <v>0</v>
      </c>
      <c r="EM30" s="19">
        <f>'[23]PUNTA CATALINA'!EM31</f>
        <v>0</v>
      </c>
      <c r="EN30" s="19">
        <f>'[23]PUNTA CATALINA'!EN31</f>
        <v>0</v>
      </c>
      <c r="EO30" s="19">
        <f>'[23]PUNTA CATALINA'!EO31</f>
        <v>0</v>
      </c>
      <c r="EP30" s="19">
        <f>'[23]PUNTA CATALINA'!EP31</f>
        <v>0</v>
      </c>
      <c r="EQ30" s="19">
        <f>'[23]PUNTA CATALINA'!EQ31</f>
        <v>0</v>
      </c>
      <c r="ER30" s="19">
        <f>'[23]PUNTA CATALINA'!ER31</f>
        <v>0</v>
      </c>
      <c r="ES30" s="19">
        <f>'[23]PUNTA CATALINA'!ES31</f>
        <v>0</v>
      </c>
      <c r="ET30" s="19">
        <f>'[23]PUNTA CATALINA'!ET31</f>
        <v>0</v>
      </c>
      <c r="EU30" s="19">
        <f>'[23]PUNTA CATALINA'!EU31</f>
        <v>0</v>
      </c>
      <c r="EV30" s="19">
        <f>'[23]PUNTA CATALINA'!EV31</f>
        <v>0</v>
      </c>
      <c r="EW30" s="19">
        <f>'[23]PUNTA CATALINA'!EW31</f>
        <v>0</v>
      </c>
      <c r="EX30" s="19">
        <f>'[23]PUNTA CATALINA'!EX31</f>
        <v>0</v>
      </c>
      <c r="EY30" s="19">
        <f>'[23]PUNTA CATALINA'!EY31</f>
        <v>0</v>
      </c>
      <c r="EZ30" s="19">
        <f>'[23]PUNTA CATALINA'!EZ31</f>
        <v>0</v>
      </c>
      <c r="FA30" s="19">
        <f>'[23]PUNTA CATALINA'!FA31</f>
        <v>0</v>
      </c>
      <c r="FB30" s="19">
        <f>'[23]PUNTA CATALINA'!FB31</f>
        <v>0</v>
      </c>
      <c r="FC30" s="19">
        <f>'[23]PUNTA CATALINA'!FC31</f>
        <v>0</v>
      </c>
      <c r="FD30" s="19">
        <f>'[23]PUNTA CATALINA'!FD31</f>
        <v>0</v>
      </c>
      <c r="FE30" s="19">
        <f>'[23]PUNTA CATALINA'!FE31</f>
        <v>0</v>
      </c>
      <c r="FF30" s="19">
        <f>'[23]PUNTA CATALINA'!FF31</f>
        <v>0</v>
      </c>
      <c r="FG30" s="19">
        <f>'[23]PUNTA CATALINA'!FG31</f>
        <v>0</v>
      </c>
      <c r="FH30" s="19">
        <f>'[23]PUNTA CATALINA'!FH31</f>
        <v>0</v>
      </c>
      <c r="FI30" s="19">
        <f>'[23]PUNTA CATALINA'!FI31</f>
        <v>0</v>
      </c>
      <c r="FJ30" s="19">
        <f>'[23]PUNTA CATALINA'!FJ31</f>
        <v>0</v>
      </c>
      <c r="FK30" s="19">
        <f>'[23]PUNTA CATALINA'!FK31</f>
        <v>0</v>
      </c>
      <c r="FL30" s="19">
        <f>'[23]PUNTA CATALINA'!FL31</f>
        <v>0.79638007916655995</v>
      </c>
      <c r="FM30" s="19">
        <f>'[23]PUNTA CATALINA'!FM31</f>
        <v>0.59270540307726982</v>
      </c>
      <c r="FN30" s="19">
        <f>'[23]PUNTA CATALINA'!FN31</f>
        <v>9.6356657825611798</v>
      </c>
      <c r="FO30" s="19">
        <f>'[23]PUNTA CATALINA'!FO31</f>
        <v>0.93620021288323207</v>
      </c>
      <c r="FP30" s="19">
        <f>'[23]PUNTA CATALINA'!FP31</f>
        <v>3.053300817809526</v>
      </c>
      <c r="FQ30" s="19">
        <f>'[23]PUNTA CATALINA'!FQ31</f>
        <v>2.8155307991970426</v>
      </c>
      <c r="FR30" s="19">
        <f>'[23]PUNTA CATALINA'!FR31</f>
        <v>4.7910222098417421</v>
      </c>
      <c r="FS30" s="19">
        <f>'[23]PUNTA CATALINA'!FS31</f>
        <v>2.9805585821603051</v>
      </c>
      <c r="FT30" s="19">
        <f>'[23]PUNTA CATALINA'!FT31</f>
        <v>2.3173275770617385</v>
      </c>
      <c r="FU30" s="19">
        <f>'[23]PUNTA CATALINA'!FU31</f>
        <v>4.9115996120904697</v>
      </c>
      <c r="FV30" s="19">
        <f>'[23]PUNTA CATALINA'!FV31</f>
        <v>5.7279647822673372</v>
      </c>
      <c r="FW30" s="19"/>
      <c r="FX30" s="19">
        <f>'[23]PUNTA CATALINA'!HJ31</f>
        <v>40.863585995340422</v>
      </c>
      <c r="FY30" s="19">
        <f>IFERROR(SUMIF($L$6:$FO$6,FY$8,#REF!),0)</f>
        <v>0</v>
      </c>
      <c r="FZ30" s="19">
        <f>IFERROR(SUMIF($L$6:$FO$6,FZ$8,#REF!),0)</f>
        <v>0</v>
      </c>
      <c r="GB30" s="17"/>
      <c r="GC30" s="361"/>
      <c r="GD30" s="361"/>
      <c r="GE30" s="361"/>
      <c r="GF30" s="361"/>
      <c r="GG30" s="361"/>
      <c r="GH30" s="361"/>
      <c r="GI30" s="361"/>
      <c r="GJ30" s="361"/>
      <c r="GK30" s="361"/>
      <c r="GL30" s="361"/>
      <c r="GM30" s="361"/>
      <c r="GN30" s="361"/>
      <c r="GO30" s="361"/>
      <c r="GP30" s="361"/>
      <c r="GQ30" s="361"/>
      <c r="GR30" s="361"/>
      <c r="GS30" s="361"/>
      <c r="GT30" s="361"/>
      <c r="GU30" s="361"/>
      <c r="GV30" s="361"/>
      <c r="GW30" s="361"/>
      <c r="GX30" s="361"/>
      <c r="GY30" s="361"/>
      <c r="GZ30" s="361"/>
      <c r="HA30" s="361"/>
      <c r="HB30" s="361"/>
      <c r="HC30" s="361"/>
      <c r="HD30" s="361"/>
      <c r="HE30" s="361"/>
      <c r="HF30" s="361"/>
      <c r="HG30" s="361"/>
      <c r="HH30" s="361"/>
      <c r="HI30" s="361"/>
      <c r="HJ30" s="361"/>
      <c r="HK30" s="361"/>
      <c r="HL30" s="361"/>
      <c r="HM30" s="361"/>
      <c r="HN30" s="361"/>
      <c r="HO30" s="361"/>
      <c r="HP30" s="361"/>
      <c r="HQ30" s="361"/>
      <c r="HR30" s="361"/>
      <c r="HS30" s="361"/>
      <c r="HT30" s="361"/>
      <c r="HU30" s="361"/>
      <c r="HV30" s="361"/>
      <c r="HW30" s="361"/>
      <c r="HX30" s="361"/>
      <c r="HY30" s="361"/>
      <c r="HZ30" s="361"/>
      <c r="IA30" s="361"/>
      <c r="IB30" s="361"/>
      <c r="IC30" s="361"/>
      <c r="ID30" s="361"/>
      <c r="IE30" s="361"/>
      <c r="IF30" s="361"/>
      <c r="IG30" s="361"/>
      <c r="IH30" s="361"/>
      <c r="II30" s="361"/>
      <c r="IJ30" s="361"/>
      <c r="IK30" s="361"/>
      <c r="IL30" s="361"/>
      <c r="IM30" s="361"/>
      <c r="IN30" s="361"/>
      <c r="IO30" s="361"/>
      <c r="IP30" s="361"/>
      <c r="IQ30" s="361"/>
      <c r="IR30" s="361"/>
      <c r="IS30" s="361"/>
      <c r="IT30" s="361"/>
      <c r="IU30" s="361"/>
      <c r="IV30" s="361"/>
      <c r="IW30" s="361"/>
      <c r="IX30" s="361"/>
      <c r="IY30" s="361"/>
      <c r="IZ30" s="361"/>
      <c r="JA30" s="361"/>
      <c r="JB30" s="361"/>
      <c r="JC30" s="361"/>
      <c r="JD30" s="361"/>
      <c r="JE30" s="361"/>
      <c r="JF30" s="361"/>
      <c r="JG30" s="361"/>
      <c r="JH30" s="361"/>
      <c r="JI30" s="361"/>
      <c r="JJ30" s="361"/>
      <c r="JK30" s="361"/>
      <c r="JL30" s="361"/>
      <c r="JM30" s="361"/>
      <c r="JN30" s="361"/>
      <c r="JO30" s="361"/>
      <c r="JP30" s="361"/>
      <c r="JQ30" s="361"/>
      <c r="JR30" s="361"/>
      <c r="JS30" s="361"/>
      <c r="JT30" s="361"/>
      <c r="JU30" s="361"/>
      <c r="JV30" s="361"/>
      <c r="JW30" s="361"/>
      <c r="JX30" s="361"/>
      <c r="JY30" s="361"/>
      <c r="JZ30" s="361"/>
      <c r="KA30" s="361"/>
      <c r="KB30" s="361"/>
      <c r="KC30" s="361"/>
      <c r="KD30" s="361"/>
      <c r="KE30" s="361"/>
      <c r="KF30" s="361"/>
      <c r="KG30" s="361"/>
      <c r="KH30" s="361"/>
      <c r="KI30" s="361"/>
      <c r="KJ30" s="361"/>
      <c r="KK30" s="361"/>
      <c r="KL30" s="361"/>
      <c r="KM30" s="361"/>
      <c r="KN30" s="361"/>
      <c r="KO30" s="361"/>
      <c r="KP30" s="361"/>
      <c r="KQ30" s="361"/>
      <c r="KR30" s="361"/>
      <c r="KS30" s="361"/>
      <c r="KT30" s="361"/>
      <c r="KU30" s="361"/>
      <c r="KV30" s="361"/>
      <c r="KW30" s="361"/>
      <c r="KX30" s="361"/>
      <c r="KY30" s="361"/>
      <c r="KZ30" s="361"/>
      <c r="LA30" s="361"/>
      <c r="LB30" s="361"/>
      <c r="LC30" s="361"/>
      <c r="LD30" s="361"/>
      <c r="LE30" s="361"/>
      <c r="LF30" s="361"/>
      <c r="LG30" s="361"/>
      <c r="LH30" s="361"/>
      <c r="LI30" s="361"/>
      <c r="LJ30" s="361"/>
      <c r="LK30" s="361"/>
      <c r="LL30" s="361"/>
      <c r="LM30" s="361"/>
      <c r="LN30" s="361"/>
      <c r="LO30" s="361"/>
      <c r="LP30" s="361"/>
    </row>
    <row r="31" spans="1:391" ht="13.8">
      <c r="A31" s="360"/>
      <c r="B31" s="18" t="s">
        <v>70</v>
      </c>
      <c r="C31" s="19">
        <f>'[23]PUNTA CATALINA'!C32</f>
        <v>372.85251298418189</v>
      </c>
      <c r="D31" s="19">
        <f>'[23]PUNTA CATALINA'!D32</f>
        <v>0</v>
      </c>
      <c r="E31" s="19">
        <f>'[23]PUNTA CATALINA'!E32</f>
        <v>372.85251298418189</v>
      </c>
      <c r="F31" s="20">
        <f>'[23]PUNTA CATALINA'!F32</f>
        <v>0</v>
      </c>
      <c r="G31" s="19"/>
      <c r="H31" s="19">
        <f>'[23]PUNTA CATALINA'!H31</f>
        <v>0</v>
      </c>
      <c r="I31" s="19">
        <f>'[23]PUNTA CATALINA'!I31</f>
        <v>0</v>
      </c>
      <c r="J31" s="20">
        <f>'[23]PUNTA CATALINA'!J31</f>
        <v>0</v>
      </c>
      <c r="K31" s="19"/>
      <c r="L31" s="19">
        <f>'[23]PUNTA CATALINA'!L32</f>
        <v>0</v>
      </c>
      <c r="M31" s="19">
        <f>'[23]PUNTA CATALINA'!M32</f>
        <v>0</v>
      </c>
      <c r="N31" s="19">
        <f>'[23]PUNTA CATALINA'!N32</f>
        <v>0</v>
      </c>
      <c r="O31" s="19">
        <f>'[23]PUNTA CATALINA'!O32</f>
        <v>0</v>
      </c>
      <c r="P31" s="19">
        <f>'[23]PUNTA CATALINA'!P32</f>
        <v>0</v>
      </c>
      <c r="Q31" s="19">
        <f>'[23]PUNTA CATALINA'!Q32</f>
        <v>0</v>
      </c>
      <c r="R31" s="19">
        <f>'[23]PUNTA CATALINA'!R32</f>
        <v>0</v>
      </c>
      <c r="S31" s="19">
        <f>'[23]PUNTA CATALINA'!S32</f>
        <v>0</v>
      </c>
      <c r="T31" s="19">
        <f>'[23]PUNTA CATALINA'!T32</f>
        <v>0</v>
      </c>
      <c r="U31" s="19">
        <f>'[23]PUNTA CATALINA'!U32</f>
        <v>0</v>
      </c>
      <c r="V31" s="19">
        <f>'[23]PUNTA CATALINA'!V32</f>
        <v>0</v>
      </c>
      <c r="W31" s="19">
        <f>'[23]PUNTA CATALINA'!W32</f>
        <v>0</v>
      </c>
      <c r="X31" s="19">
        <f>'[23]PUNTA CATALINA'!X32</f>
        <v>0</v>
      </c>
      <c r="Y31" s="19">
        <f>'[23]PUNTA CATALINA'!Y32</f>
        <v>0</v>
      </c>
      <c r="Z31" s="19">
        <f>'[23]PUNTA CATALINA'!Z32</f>
        <v>0</v>
      </c>
      <c r="AA31" s="19">
        <f>'[23]PUNTA CATALINA'!AA32</f>
        <v>0</v>
      </c>
      <c r="AB31" s="19">
        <f>'[23]PUNTA CATALINA'!AB32</f>
        <v>0</v>
      </c>
      <c r="AC31" s="19">
        <f>'[23]PUNTA CATALINA'!AC32</f>
        <v>0</v>
      </c>
      <c r="AD31" s="19">
        <f>'[23]PUNTA CATALINA'!AD32</f>
        <v>0</v>
      </c>
      <c r="AE31" s="19">
        <f>'[23]PUNTA CATALINA'!AE32</f>
        <v>0</v>
      </c>
      <c r="AF31" s="19">
        <f>'[23]PUNTA CATALINA'!AF32</f>
        <v>0</v>
      </c>
      <c r="AG31" s="19">
        <f>'[23]PUNTA CATALINA'!AG32</f>
        <v>0</v>
      </c>
      <c r="AH31" s="19">
        <f>'[23]PUNTA CATALINA'!AH32</f>
        <v>0</v>
      </c>
      <c r="AI31" s="19">
        <f>'[23]PUNTA CATALINA'!AI32</f>
        <v>0</v>
      </c>
      <c r="AJ31" s="19">
        <f>'[23]PUNTA CATALINA'!AJ32</f>
        <v>0</v>
      </c>
      <c r="AK31" s="19">
        <f>'[23]PUNTA CATALINA'!AK32</f>
        <v>0</v>
      </c>
      <c r="AL31" s="19">
        <f>'[23]PUNTA CATALINA'!AL32</f>
        <v>0</v>
      </c>
      <c r="AM31" s="19">
        <f>'[23]PUNTA CATALINA'!AM32</f>
        <v>0</v>
      </c>
      <c r="AN31" s="19">
        <f>'[23]PUNTA CATALINA'!AN32</f>
        <v>0</v>
      </c>
      <c r="AO31" s="19">
        <f>'[23]PUNTA CATALINA'!AO32</f>
        <v>0</v>
      </c>
      <c r="AP31" s="19">
        <f>'[23]PUNTA CATALINA'!AP32</f>
        <v>0</v>
      </c>
      <c r="AQ31" s="19">
        <f>'[23]PUNTA CATALINA'!AQ32</f>
        <v>0</v>
      </c>
      <c r="AR31" s="19">
        <f>'[23]PUNTA CATALINA'!AR32</f>
        <v>0</v>
      </c>
      <c r="AS31" s="19">
        <f>'[23]PUNTA CATALINA'!AS32</f>
        <v>0</v>
      </c>
      <c r="AT31" s="19">
        <f>'[23]PUNTA CATALINA'!AT32</f>
        <v>0</v>
      </c>
      <c r="AU31" s="19">
        <f>'[23]PUNTA CATALINA'!AU32</f>
        <v>0</v>
      </c>
      <c r="AV31" s="19">
        <f>'[23]PUNTA CATALINA'!AV32</f>
        <v>0</v>
      </c>
      <c r="AW31" s="19">
        <f>'[23]PUNTA CATALINA'!AW32</f>
        <v>0</v>
      </c>
      <c r="AX31" s="19">
        <f>'[23]PUNTA CATALINA'!AX32</f>
        <v>0</v>
      </c>
      <c r="AY31" s="19">
        <f>'[23]PUNTA CATALINA'!AY32</f>
        <v>0</v>
      </c>
      <c r="AZ31" s="19">
        <f>'[23]PUNTA CATALINA'!AZ32</f>
        <v>0</v>
      </c>
      <c r="BA31" s="19">
        <f>'[23]PUNTA CATALINA'!BA32</f>
        <v>0</v>
      </c>
      <c r="BB31" s="19">
        <f>'[23]PUNTA CATALINA'!BB32</f>
        <v>0</v>
      </c>
      <c r="BC31" s="19">
        <f>'[23]PUNTA CATALINA'!BC32</f>
        <v>0</v>
      </c>
      <c r="BD31" s="19">
        <f>'[23]PUNTA CATALINA'!BD32</f>
        <v>0</v>
      </c>
      <c r="BE31" s="19">
        <f>'[23]PUNTA CATALINA'!BE32</f>
        <v>0</v>
      </c>
      <c r="BF31" s="19">
        <f>'[23]PUNTA CATALINA'!BF32</f>
        <v>0</v>
      </c>
      <c r="BG31" s="19">
        <f>'[23]PUNTA CATALINA'!BG32</f>
        <v>0</v>
      </c>
      <c r="BH31" s="19">
        <f>'[23]PUNTA CATALINA'!BH32</f>
        <v>0</v>
      </c>
      <c r="BI31" s="19">
        <f>'[23]PUNTA CATALINA'!BI32</f>
        <v>0</v>
      </c>
      <c r="BJ31" s="19">
        <f>'[23]PUNTA CATALINA'!BJ32</f>
        <v>0</v>
      </c>
      <c r="BK31" s="19">
        <f>'[23]PUNTA CATALINA'!BK32</f>
        <v>0</v>
      </c>
      <c r="BL31" s="19">
        <f>'[23]PUNTA CATALINA'!BL32</f>
        <v>0</v>
      </c>
      <c r="BM31" s="19">
        <f>'[23]PUNTA CATALINA'!BM32</f>
        <v>0</v>
      </c>
      <c r="BN31" s="19">
        <f>'[23]PUNTA CATALINA'!BN32</f>
        <v>0</v>
      </c>
      <c r="BO31" s="19">
        <f>'[23]PUNTA CATALINA'!BO32</f>
        <v>0</v>
      </c>
      <c r="BP31" s="19">
        <f>'[23]PUNTA CATALINA'!BP32</f>
        <v>0</v>
      </c>
      <c r="BQ31" s="19">
        <f>'[23]PUNTA CATALINA'!BQ32</f>
        <v>0</v>
      </c>
      <c r="BR31" s="19">
        <f>'[23]PUNTA CATALINA'!BR32</f>
        <v>0</v>
      </c>
      <c r="BS31" s="19">
        <f>'[23]PUNTA CATALINA'!BS32</f>
        <v>0</v>
      </c>
      <c r="BT31" s="19">
        <f>'[23]PUNTA CATALINA'!BT32</f>
        <v>0</v>
      </c>
      <c r="BU31" s="19">
        <f>'[23]PUNTA CATALINA'!BU32</f>
        <v>0</v>
      </c>
      <c r="BV31" s="19">
        <f>'[23]PUNTA CATALINA'!BV32</f>
        <v>0</v>
      </c>
      <c r="BW31" s="19">
        <f>'[23]PUNTA CATALINA'!BW32</f>
        <v>0</v>
      </c>
      <c r="BX31" s="19">
        <f>'[23]PUNTA CATALINA'!BX32</f>
        <v>0</v>
      </c>
      <c r="BY31" s="19">
        <f>'[23]PUNTA CATALINA'!BY32</f>
        <v>0</v>
      </c>
      <c r="BZ31" s="19">
        <f>'[23]PUNTA CATALINA'!BZ32</f>
        <v>0</v>
      </c>
      <c r="CA31" s="19">
        <f>'[23]PUNTA CATALINA'!CA32</f>
        <v>0</v>
      </c>
      <c r="CB31" s="19">
        <f>'[23]PUNTA CATALINA'!CB32</f>
        <v>0</v>
      </c>
      <c r="CC31" s="19">
        <f>'[23]PUNTA CATALINA'!CC32</f>
        <v>0</v>
      </c>
      <c r="CD31" s="19">
        <f>'[23]PUNTA CATALINA'!CD32</f>
        <v>0</v>
      </c>
      <c r="CE31" s="19">
        <f>'[23]PUNTA CATALINA'!CE32</f>
        <v>0</v>
      </c>
      <c r="CF31" s="19">
        <f>'[23]PUNTA CATALINA'!CF32</f>
        <v>0</v>
      </c>
      <c r="CG31" s="19">
        <f>'[23]PUNTA CATALINA'!CG32</f>
        <v>0</v>
      </c>
      <c r="CH31" s="19">
        <f>'[23]PUNTA CATALINA'!CH32</f>
        <v>0</v>
      </c>
      <c r="CI31" s="19">
        <f>'[23]PUNTA CATALINA'!CI32</f>
        <v>0</v>
      </c>
      <c r="CJ31" s="19">
        <f>'[23]PUNTA CATALINA'!CJ32</f>
        <v>0</v>
      </c>
      <c r="CK31" s="19">
        <f>'[23]PUNTA CATALINA'!CK32</f>
        <v>0</v>
      </c>
      <c r="CL31" s="19">
        <f>'[23]PUNTA CATALINA'!CL32</f>
        <v>0</v>
      </c>
      <c r="CM31" s="19">
        <f>'[23]PUNTA CATALINA'!CM32</f>
        <v>0</v>
      </c>
      <c r="CN31" s="19">
        <f>'[23]PUNTA CATALINA'!CN32</f>
        <v>0</v>
      </c>
      <c r="CO31" s="19">
        <f>'[23]PUNTA CATALINA'!CO32</f>
        <v>0</v>
      </c>
      <c r="CP31" s="19">
        <f>'[23]PUNTA CATALINA'!CP32</f>
        <v>0</v>
      </c>
      <c r="CQ31" s="19">
        <f>'[23]PUNTA CATALINA'!CQ32</f>
        <v>0</v>
      </c>
      <c r="CR31" s="19">
        <f>'[23]PUNTA CATALINA'!CR32</f>
        <v>0</v>
      </c>
      <c r="CS31" s="19">
        <f>'[23]PUNTA CATALINA'!CS32</f>
        <v>0</v>
      </c>
      <c r="CT31" s="19">
        <f>'[23]PUNTA CATALINA'!CT32</f>
        <v>0</v>
      </c>
      <c r="CU31" s="19">
        <f>'[23]PUNTA CATALINA'!CU32</f>
        <v>0</v>
      </c>
      <c r="CV31" s="19">
        <f>'[23]PUNTA CATALINA'!CV32</f>
        <v>0</v>
      </c>
      <c r="CW31" s="19">
        <f>'[23]PUNTA CATALINA'!CW32</f>
        <v>0</v>
      </c>
      <c r="CX31" s="19">
        <f>'[23]PUNTA CATALINA'!CX32</f>
        <v>0</v>
      </c>
      <c r="CY31" s="19">
        <f>'[23]PUNTA CATALINA'!CY32</f>
        <v>0</v>
      </c>
      <c r="CZ31" s="19">
        <f>'[23]PUNTA CATALINA'!CZ32</f>
        <v>0</v>
      </c>
      <c r="DA31" s="19">
        <f>'[23]PUNTA CATALINA'!DA32</f>
        <v>0</v>
      </c>
      <c r="DB31" s="19">
        <f>'[23]PUNTA CATALINA'!DB32</f>
        <v>0</v>
      </c>
      <c r="DC31" s="19">
        <f>'[23]PUNTA CATALINA'!DC32</f>
        <v>0</v>
      </c>
      <c r="DD31" s="19">
        <f>'[23]PUNTA CATALINA'!DD32</f>
        <v>0</v>
      </c>
      <c r="DE31" s="19">
        <f>'[23]PUNTA CATALINA'!DE32</f>
        <v>0</v>
      </c>
      <c r="DF31" s="19">
        <f>'[23]PUNTA CATALINA'!DF32</f>
        <v>0</v>
      </c>
      <c r="DG31" s="19">
        <f>'[23]PUNTA CATALINA'!DG32</f>
        <v>0</v>
      </c>
      <c r="DH31" s="19">
        <f>'[23]PUNTA CATALINA'!DH32</f>
        <v>0</v>
      </c>
      <c r="DI31" s="19">
        <f>'[23]PUNTA CATALINA'!DI32</f>
        <v>0</v>
      </c>
      <c r="DJ31" s="19">
        <f>'[23]PUNTA CATALINA'!DJ32</f>
        <v>0</v>
      </c>
      <c r="DK31" s="19">
        <f>'[23]PUNTA CATALINA'!DK32</f>
        <v>0</v>
      </c>
      <c r="DL31" s="19">
        <f>'[23]PUNTA CATALINA'!DL32</f>
        <v>0</v>
      </c>
      <c r="DM31" s="19">
        <f>'[23]PUNTA CATALINA'!DM32</f>
        <v>0</v>
      </c>
      <c r="DN31" s="19">
        <f>'[23]PUNTA CATALINA'!DN32</f>
        <v>0</v>
      </c>
      <c r="DO31" s="19">
        <f>'[23]PUNTA CATALINA'!DO32</f>
        <v>0</v>
      </c>
      <c r="DP31" s="19">
        <f>'[23]PUNTA CATALINA'!DP32</f>
        <v>0</v>
      </c>
      <c r="DQ31" s="19">
        <f>'[23]PUNTA CATALINA'!DQ32</f>
        <v>0</v>
      </c>
      <c r="DR31" s="19">
        <f>'[23]PUNTA CATALINA'!DR32</f>
        <v>0</v>
      </c>
      <c r="DS31" s="19">
        <f>'[23]PUNTA CATALINA'!DS32</f>
        <v>0</v>
      </c>
      <c r="DT31" s="19">
        <f>'[23]PUNTA CATALINA'!DT32</f>
        <v>0</v>
      </c>
      <c r="DU31" s="19">
        <f>'[23]PUNTA CATALINA'!DU32</f>
        <v>0</v>
      </c>
      <c r="DV31" s="19">
        <f>'[23]PUNTA CATALINA'!DV32</f>
        <v>0</v>
      </c>
      <c r="DW31" s="19">
        <f>'[23]PUNTA CATALINA'!DW32</f>
        <v>0</v>
      </c>
      <c r="DX31" s="19">
        <f>'[23]PUNTA CATALINA'!DX32</f>
        <v>0</v>
      </c>
      <c r="DY31" s="19">
        <f>'[23]PUNTA CATALINA'!DY32</f>
        <v>0</v>
      </c>
      <c r="DZ31" s="19">
        <f>'[23]PUNTA CATALINA'!DZ32</f>
        <v>0</v>
      </c>
      <c r="EA31" s="19">
        <f>'[23]PUNTA CATALINA'!EA32</f>
        <v>0</v>
      </c>
      <c r="EB31" s="19">
        <f>'[23]PUNTA CATALINA'!EB32</f>
        <v>0</v>
      </c>
      <c r="EC31" s="19">
        <f>'[23]PUNTA CATALINA'!EC32</f>
        <v>0</v>
      </c>
      <c r="ED31" s="19">
        <f>'[23]PUNTA CATALINA'!ED32</f>
        <v>0</v>
      </c>
      <c r="EE31" s="19">
        <f>'[23]PUNTA CATALINA'!EE32</f>
        <v>0</v>
      </c>
      <c r="EF31" s="19">
        <f>'[23]PUNTA CATALINA'!EF32</f>
        <v>0</v>
      </c>
      <c r="EG31" s="19">
        <f>'[23]PUNTA CATALINA'!EG32</f>
        <v>0</v>
      </c>
      <c r="EH31" s="19">
        <f>'[23]PUNTA CATALINA'!EH32</f>
        <v>0</v>
      </c>
      <c r="EI31" s="19">
        <f>'[23]PUNTA CATALINA'!EI32</f>
        <v>0</v>
      </c>
      <c r="EJ31" s="19">
        <f>'[23]PUNTA CATALINA'!EJ32</f>
        <v>0</v>
      </c>
      <c r="EK31" s="19">
        <f>'[23]PUNTA CATALINA'!EK32</f>
        <v>0</v>
      </c>
      <c r="EL31" s="19">
        <f>'[23]PUNTA CATALINA'!EL32</f>
        <v>0</v>
      </c>
      <c r="EM31" s="19">
        <f>'[23]PUNTA CATALINA'!EM32</f>
        <v>0</v>
      </c>
      <c r="EN31" s="19">
        <f>'[23]PUNTA CATALINA'!EN32</f>
        <v>0</v>
      </c>
      <c r="EO31" s="19">
        <f>'[23]PUNTA CATALINA'!EO32</f>
        <v>0</v>
      </c>
      <c r="EP31" s="19">
        <f>'[23]PUNTA CATALINA'!EP32</f>
        <v>0</v>
      </c>
      <c r="EQ31" s="19">
        <f>'[23]PUNTA CATALINA'!EQ32</f>
        <v>0</v>
      </c>
      <c r="ER31" s="19">
        <f>'[23]PUNTA CATALINA'!ER32</f>
        <v>0</v>
      </c>
      <c r="ES31" s="19">
        <f>'[23]PUNTA CATALINA'!ES32</f>
        <v>0</v>
      </c>
      <c r="ET31" s="19">
        <f>'[23]PUNTA CATALINA'!ET32</f>
        <v>0</v>
      </c>
      <c r="EU31" s="19">
        <f>'[23]PUNTA CATALINA'!EU32</f>
        <v>0</v>
      </c>
      <c r="EV31" s="19">
        <f>'[23]PUNTA CATALINA'!EV32</f>
        <v>0</v>
      </c>
      <c r="EW31" s="19">
        <f>'[23]PUNTA CATALINA'!EW32</f>
        <v>0</v>
      </c>
      <c r="EX31" s="19">
        <f>'[23]PUNTA CATALINA'!EX32</f>
        <v>0</v>
      </c>
      <c r="EY31" s="19">
        <f>'[23]PUNTA CATALINA'!EY32</f>
        <v>0</v>
      </c>
      <c r="EZ31" s="19">
        <f>'[23]PUNTA CATALINA'!EZ32</f>
        <v>0</v>
      </c>
      <c r="FA31" s="19">
        <f>'[23]PUNTA CATALINA'!FA32</f>
        <v>0</v>
      </c>
      <c r="FB31" s="19">
        <f>'[23]PUNTA CATALINA'!FB32</f>
        <v>0</v>
      </c>
      <c r="FC31" s="19">
        <f>'[23]PUNTA CATALINA'!FC32</f>
        <v>0</v>
      </c>
      <c r="FD31" s="19">
        <f>'[23]PUNTA CATALINA'!FD32</f>
        <v>0</v>
      </c>
      <c r="FE31" s="19">
        <f>'[23]PUNTA CATALINA'!FE32</f>
        <v>0</v>
      </c>
      <c r="FF31" s="19">
        <f>'[23]PUNTA CATALINA'!FF32</f>
        <v>0</v>
      </c>
      <c r="FG31" s="19">
        <f>'[23]PUNTA CATALINA'!FG32</f>
        <v>0</v>
      </c>
      <c r="FH31" s="19">
        <f>'[23]PUNTA CATALINA'!FH32</f>
        <v>0</v>
      </c>
      <c r="FI31" s="19">
        <f>'[23]PUNTA CATALINA'!FI32</f>
        <v>0</v>
      </c>
      <c r="FJ31" s="19">
        <f>'[23]PUNTA CATALINA'!FJ32</f>
        <v>0</v>
      </c>
      <c r="FK31" s="19">
        <f>'[23]PUNTA CATALINA'!FK32</f>
        <v>0</v>
      </c>
      <c r="FL31" s="19">
        <f>'[23]PUNTA CATALINA'!FL32</f>
        <v>24.361150449044306</v>
      </c>
      <c r="FM31" s="19">
        <f>'[23]PUNTA CATALINA'!FM32</f>
        <v>3.9552342353510226</v>
      </c>
      <c r="FN31" s="19">
        <f>'[23]PUNTA CATALINA'!FN32</f>
        <v>5.7297313135496593</v>
      </c>
      <c r="FO31" s="19">
        <f>'[23]PUNTA CATALINA'!FO32</f>
        <v>47.640095319542162</v>
      </c>
      <c r="FP31" s="19">
        <f>'[23]PUNTA CATALINA'!FP32</f>
        <v>38.3081516673303</v>
      </c>
      <c r="FQ31" s="19">
        <f>'[23]PUNTA CATALINA'!FQ32</f>
        <v>66.559282619617179</v>
      </c>
      <c r="FR31" s="19">
        <f>'[23]PUNTA CATALINA'!FR32</f>
        <v>47.495900197228849</v>
      </c>
      <c r="FS31" s="19">
        <f>'[23]PUNTA CATALINA'!FS32</f>
        <v>28.80995904419763</v>
      </c>
      <c r="FT31" s="416">
        <f>'[23]PUNTA CATALINA'!FT32</f>
        <v>13.282571253195352</v>
      </c>
      <c r="FU31" s="416">
        <f>'[23]PUNTA CATALINA'!FU32</f>
        <v>52.075856847459541</v>
      </c>
      <c r="FV31" s="416">
        <f>'[23]PUNTA CATALINA'!FV32</f>
        <v>44.634580037665899</v>
      </c>
      <c r="FW31" s="19"/>
      <c r="FX31" s="19">
        <f>'[23]PUNTA CATALINA'!HJ32</f>
        <v>421.59452467230898</v>
      </c>
      <c r="FY31" s="19"/>
      <c r="FZ31" s="19"/>
      <c r="GB31" s="17"/>
      <c r="GC31" s="361"/>
      <c r="GD31" s="361"/>
      <c r="GE31" s="361"/>
      <c r="GF31" s="361"/>
      <c r="GG31" s="361"/>
      <c r="GH31" s="361"/>
      <c r="GI31" s="361"/>
      <c r="GJ31" s="361"/>
      <c r="GK31" s="361"/>
      <c r="GL31" s="361"/>
      <c r="GM31" s="361"/>
      <c r="GN31" s="361"/>
      <c r="GO31" s="361"/>
      <c r="GP31" s="361"/>
      <c r="GQ31" s="361"/>
      <c r="GR31" s="361"/>
      <c r="GS31" s="361"/>
      <c r="GT31" s="361"/>
      <c r="GU31" s="361"/>
      <c r="GV31" s="361"/>
      <c r="GW31" s="361"/>
      <c r="GX31" s="361"/>
      <c r="GY31" s="361"/>
      <c r="GZ31" s="361"/>
      <c r="HA31" s="361"/>
      <c r="HB31" s="361"/>
      <c r="HC31" s="361"/>
      <c r="HD31" s="361"/>
      <c r="HE31" s="361"/>
      <c r="HF31" s="361"/>
      <c r="HG31" s="361"/>
      <c r="HH31" s="361"/>
      <c r="HI31" s="361"/>
      <c r="HJ31" s="361"/>
      <c r="HK31" s="361"/>
      <c r="HL31" s="361"/>
      <c r="HM31" s="361"/>
      <c r="HN31" s="361"/>
      <c r="HO31" s="361"/>
      <c r="HP31" s="361"/>
      <c r="HQ31" s="361"/>
      <c r="HR31" s="361"/>
      <c r="HS31" s="361"/>
      <c r="HT31" s="361"/>
      <c r="HU31" s="361"/>
      <c r="HV31" s="361"/>
      <c r="HW31" s="361"/>
      <c r="HX31" s="361"/>
      <c r="HY31" s="361"/>
      <c r="HZ31" s="361"/>
      <c r="IA31" s="361"/>
      <c r="IB31" s="361"/>
      <c r="IC31" s="361"/>
      <c r="ID31" s="361"/>
      <c r="IE31" s="361"/>
      <c r="IF31" s="361"/>
      <c r="IG31" s="361"/>
      <c r="IH31" s="361"/>
      <c r="II31" s="361"/>
      <c r="IJ31" s="361"/>
      <c r="IK31" s="361"/>
      <c r="IL31" s="361"/>
      <c r="IM31" s="361"/>
      <c r="IN31" s="361"/>
      <c r="IO31" s="361"/>
      <c r="IP31" s="361"/>
      <c r="IQ31" s="361"/>
      <c r="IR31" s="361"/>
      <c r="IS31" s="361"/>
      <c r="IT31" s="361"/>
      <c r="IU31" s="361"/>
      <c r="IV31" s="361"/>
      <c r="IW31" s="361"/>
      <c r="IX31" s="361"/>
      <c r="IY31" s="361"/>
      <c r="IZ31" s="361"/>
      <c r="JA31" s="361"/>
      <c r="JB31" s="361"/>
      <c r="JC31" s="361"/>
      <c r="JD31" s="361"/>
      <c r="JE31" s="361"/>
      <c r="JF31" s="361"/>
      <c r="JG31" s="361"/>
      <c r="JH31" s="361"/>
      <c r="JI31" s="361"/>
      <c r="JJ31" s="361"/>
      <c r="JK31" s="361"/>
      <c r="JL31" s="361"/>
      <c r="JM31" s="361"/>
      <c r="JN31" s="361"/>
      <c r="JO31" s="361"/>
      <c r="JP31" s="361"/>
      <c r="JQ31" s="361"/>
      <c r="JR31" s="361"/>
      <c r="JS31" s="361"/>
      <c r="JT31" s="361"/>
      <c r="JU31" s="361"/>
      <c r="JV31" s="361"/>
      <c r="JW31" s="361"/>
      <c r="JX31" s="361"/>
      <c r="JY31" s="361"/>
      <c r="JZ31" s="361"/>
      <c r="KA31" s="361"/>
      <c r="KB31" s="361"/>
      <c r="KC31" s="361"/>
      <c r="KD31" s="361"/>
      <c r="KE31" s="361"/>
      <c r="KF31" s="361"/>
      <c r="KG31" s="361"/>
      <c r="KH31" s="361"/>
      <c r="KI31" s="361"/>
      <c r="KJ31" s="361"/>
      <c r="KK31" s="361"/>
      <c r="KL31" s="361"/>
      <c r="KM31" s="361"/>
      <c r="KN31" s="361"/>
      <c r="KO31" s="361"/>
      <c r="KP31" s="361"/>
      <c r="KQ31" s="361"/>
      <c r="KR31" s="361"/>
      <c r="KS31" s="361"/>
      <c r="KT31" s="361"/>
      <c r="KU31" s="361"/>
      <c r="KV31" s="361"/>
      <c r="KW31" s="361"/>
      <c r="KX31" s="361"/>
      <c r="KY31" s="361"/>
      <c r="KZ31" s="361"/>
      <c r="LA31" s="361"/>
      <c r="LB31" s="361"/>
      <c r="LC31" s="361"/>
      <c r="LD31" s="361"/>
      <c r="LE31" s="361"/>
      <c r="LF31" s="361"/>
      <c r="LG31" s="361"/>
      <c r="LH31" s="361"/>
      <c r="LI31" s="361"/>
      <c r="LJ31" s="361"/>
      <c r="LK31" s="361"/>
      <c r="LL31" s="361"/>
      <c r="LM31" s="361"/>
      <c r="LN31" s="361"/>
      <c r="LO31" s="361"/>
      <c r="LP31" s="361"/>
    </row>
    <row r="32" spans="1:391" ht="13.8">
      <c r="A32" s="360"/>
      <c r="B32" s="18" t="s">
        <v>71</v>
      </c>
      <c r="C32" s="19">
        <f>'[23]PUNTA CATALINA'!C33</f>
        <v>4.5119056959930486</v>
      </c>
      <c r="D32" s="19">
        <f>'[23]PUNTA CATALINA'!D33</f>
        <v>0</v>
      </c>
      <c r="E32" s="19">
        <f>'[23]PUNTA CATALINA'!E33</f>
        <v>4.5119056959930486</v>
      </c>
      <c r="F32" s="20">
        <f>'[23]PUNTA CATALINA'!F33</f>
        <v>0</v>
      </c>
      <c r="G32" s="19"/>
      <c r="H32" s="19">
        <f>'[23]PUNTA CATALINA'!H32</f>
        <v>0</v>
      </c>
      <c r="I32" s="19">
        <f>'[23]PUNTA CATALINA'!I32</f>
        <v>0</v>
      </c>
      <c r="J32" s="20">
        <f>'[23]PUNTA CATALINA'!J32</f>
        <v>0</v>
      </c>
      <c r="K32" s="15">
        <f>'[23]BD-IndicadoresFinancieros'!A161</f>
        <v>159</v>
      </c>
      <c r="L32" s="19">
        <f>'[23]PUNTA CATALINA'!L33</f>
        <v>0</v>
      </c>
      <c r="M32" s="19">
        <f>'[23]PUNTA CATALINA'!M33</f>
        <v>0</v>
      </c>
      <c r="N32" s="19">
        <f>'[23]PUNTA CATALINA'!N33</f>
        <v>0</v>
      </c>
      <c r="O32" s="19">
        <f>'[23]PUNTA CATALINA'!O33</f>
        <v>0</v>
      </c>
      <c r="P32" s="19">
        <f>'[23]PUNTA CATALINA'!P33</f>
        <v>0</v>
      </c>
      <c r="Q32" s="19">
        <f>'[23]PUNTA CATALINA'!Q33</f>
        <v>0</v>
      </c>
      <c r="R32" s="19">
        <f>'[23]PUNTA CATALINA'!R33</f>
        <v>0</v>
      </c>
      <c r="S32" s="19">
        <f>'[23]PUNTA CATALINA'!S33</f>
        <v>0</v>
      </c>
      <c r="T32" s="19">
        <f>'[23]PUNTA CATALINA'!T33</f>
        <v>0</v>
      </c>
      <c r="U32" s="19">
        <f>'[23]PUNTA CATALINA'!U33</f>
        <v>0</v>
      </c>
      <c r="V32" s="19">
        <f>'[23]PUNTA CATALINA'!V33</f>
        <v>0</v>
      </c>
      <c r="W32" s="19">
        <f>'[23]PUNTA CATALINA'!W33</f>
        <v>0</v>
      </c>
      <c r="X32" s="19">
        <f>'[23]PUNTA CATALINA'!X33</f>
        <v>0</v>
      </c>
      <c r="Y32" s="19">
        <f>'[23]PUNTA CATALINA'!Y33</f>
        <v>0</v>
      </c>
      <c r="Z32" s="19">
        <f>'[23]PUNTA CATALINA'!Z33</f>
        <v>0</v>
      </c>
      <c r="AA32" s="19">
        <f>'[23]PUNTA CATALINA'!AA33</f>
        <v>0</v>
      </c>
      <c r="AB32" s="19">
        <f>'[23]PUNTA CATALINA'!AB33</f>
        <v>0</v>
      </c>
      <c r="AC32" s="19">
        <f>'[23]PUNTA CATALINA'!AC33</f>
        <v>0</v>
      </c>
      <c r="AD32" s="19">
        <f>'[23]PUNTA CATALINA'!AD33</f>
        <v>0</v>
      </c>
      <c r="AE32" s="19">
        <f>'[23]PUNTA CATALINA'!AE33</f>
        <v>0</v>
      </c>
      <c r="AF32" s="19">
        <f>'[23]PUNTA CATALINA'!AF33</f>
        <v>0</v>
      </c>
      <c r="AG32" s="19">
        <f>'[23]PUNTA CATALINA'!AG33</f>
        <v>0</v>
      </c>
      <c r="AH32" s="19">
        <f>'[23]PUNTA CATALINA'!AH33</f>
        <v>0</v>
      </c>
      <c r="AI32" s="19">
        <f>'[23]PUNTA CATALINA'!AI33</f>
        <v>0</v>
      </c>
      <c r="AJ32" s="19">
        <f>'[23]PUNTA CATALINA'!AJ33</f>
        <v>0</v>
      </c>
      <c r="AK32" s="19">
        <f>'[23]PUNTA CATALINA'!AK33</f>
        <v>0</v>
      </c>
      <c r="AL32" s="19">
        <f>'[23]PUNTA CATALINA'!AL33</f>
        <v>0</v>
      </c>
      <c r="AM32" s="19">
        <f>'[23]PUNTA CATALINA'!AM33</f>
        <v>0</v>
      </c>
      <c r="AN32" s="19">
        <f>'[23]PUNTA CATALINA'!AN33</f>
        <v>0</v>
      </c>
      <c r="AO32" s="19">
        <f>'[23]PUNTA CATALINA'!AO33</f>
        <v>0</v>
      </c>
      <c r="AP32" s="19">
        <f>'[23]PUNTA CATALINA'!AP33</f>
        <v>0</v>
      </c>
      <c r="AQ32" s="19">
        <f>'[23]PUNTA CATALINA'!AQ33</f>
        <v>0</v>
      </c>
      <c r="AR32" s="19">
        <f>'[23]PUNTA CATALINA'!AR33</f>
        <v>0</v>
      </c>
      <c r="AS32" s="19">
        <f>'[23]PUNTA CATALINA'!AS33</f>
        <v>0</v>
      </c>
      <c r="AT32" s="19">
        <f>'[23]PUNTA CATALINA'!AT33</f>
        <v>0</v>
      </c>
      <c r="AU32" s="19">
        <f>'[23]PUNTA CATALINA'!AU33</f>
        <v>0</v>
      </c>
      <c r="AV32" s="19">
        <f>'[23]PUNTA CATALINA'!AV33</f>
        <v>0</v>
      </c>
      <c r="AW32" s="19">
        <f>'[23]PUNTA CATALINA'!AW33</f>
        <v>0</v>
      </c>
      <c r="AX32" s="19">
        <f>'[23]PUNTA CATALINA'!AX33</f>
        <v>0</v>
      </c>
      <c r="AY32" s="19">
        <f>'[23]PUNTA CATALINA'!AY33</f>
        <v>0</v>
      </c>
      <c r="AZ32" s="19">
        <f>'[23]PUNTA CATALINA'!AZ33</f>
        <v>0</v>
      </c>
      <c r="BA32" s="19">
        <f>'[23]PUNTA CATALINA'!BA33</f>
        <v>0</v>
      </c>
      <c r="BB32" s="19">
        <f>'[23]PUNTA CATALINA'!BB33</f>
        <v>0</v>
      </c>
      <c r="BC32" s="19">
        <f>'[23]PUNTA CATALINA'!BC33</f>
        <v>0</v>
      </c>
      <c r="BD32" s="19">
        <f>'[23]PUNTA CATALINA'!BD33</f>
        <v>0</v>
      </c>
      <c r="BE32" s="19">
        <f>'[23]PUNTA CATALINA'!BE33</f>
        <v>0</v>
      </c>
      <c r="BF32" s="19">
        <f>'[23]PUNTA CATALINA'!BF33</f>
        <v>0</v>
      </c>
      <c r="BG32" s="19">
        <f>'[23]PUNTA CATALINA'!BG33</f>
        <v>0</v>
      </c>
      <c r="BH32" s="19">
        <f>'[23]PUNTA CATALINA'!BH33</f>
        <v>0</v>
      </c>
      <c r="BI32" s="19">
        <f>'[23]PUNTA CATALINA'!BI33</f>
        <v>0</v>
      </c>
      <c r="BJ32" s="19">
        <f>'[23]PUNTA CATALINA'!BJ33</f>
        <v>0</v>
      </c>
      <c r="BK32" s="19">
        <f>'[23]PUNTA CATALINA'!BK33</f>
        <v>0</v>
      </c>
      <c r="BL32" s="19">
        <f>'[23]PUNTA CATALINA'!BL33</f>
        <v>0</v>
      </c>
      <c r="BM32" s="19">
        <f>'[23]PUNTA CATALINA'!BM33</f>
        <v>0</v>
      </c>
      <c r="BN32" s="19">
        <f>'[23]PUNTA CATALINA'!BN33</f>
        <v>0</v>
      </c>
      <c r="BO32" s="19">
        <f>'[23]PUNTA CATALINA'!BO33</f>
        <v>0</v>
      </c>
      <c r="BP32" s="19">
        <f>'[23]PUNTA CATALINA'!BP33</f>
        <v>0</v>
      </c>
      <c r="BQ32" s="19">
        <f>'[23]PUNTA CATALINA'!BQ33</f>
        <v>0</v>
      </c>
      <c r="BR32" s="19">
        <f>'[23]PUNTA CATALINA'!BR33</f>
        <v>0</v>
      </c>
      <c r="BS32" s="19">
        <f>'[23]PUNTA CATALINA'!BS33</f>
        <v>0</v>
      </c>
      <c r="BT32" s="19">
        <f>'[23]PUNTA CATALINA'!BT33</f>
        <v>0</v>
      </c>
      <c r="BU32" s="19">
        <f>'[23]PUNTA CATALINA'!BU33</f>
        <v>0</v>
      </c>
      <c r="BV32" s="19">
        <f>'[23]PUNTA CATALINA'!BV33</f>
        <v>0</v>
      </c>
      <c r="BW32" s="19">
        <f>'[23]PUNTA CATALINA'!BW33</f>
        <v>0</v>
      </c>
      <c r="BX32" s="19">
        <f>'[23]PUNTA CATALINA'!BX33</f>
        <v>0</v>
      </c>
      <c r="BY32" s="19">
        <f>'[23]PUNTA CATALINA'!BY33</f>
        <v>0</v>
      </c>
      <c r="BZ32" s="19">
        <f>'[23]PUNTA CATALINA'!BZ33</f>
        <v>0</v>
      </c>
      <c r="CA32" s="19">
        <f>'[23]PUNTA CATALINA'!CA33</f>
        <v>0</v>
      </c>
      <c r="CB32" s="19">
        <f>'[23]PUNTA CATALINA'!CB33</f>
        <v>0</v>
      </c>
      <c r="CC32" s="19">
        <f>'[23]PUNTA CATALINA'!CC33</f>
        <v>0</v>
      </c>
      <c r="CD32" s="19">
        <f>'[23]PUNTA CATALINA'!CD33</f>
        <v>0</v>
      </c>
      <c r="CE32" s="19">
        <f>'[23]PUNTA CATALINA'!CE33</f>
        <v>0</v>
      </c>
      <c r="CF32" s="19">
        <f>'[23]PUNTA CATALINA'!CF33</f>
        <v>0</v>
      </c>
      <c r="CG32" s="19">
        <f>'[23]PUNTA CATALINA'!CG33</f>
        <v>0</v>
      </c>
      <c r="CH32" s="19">
        <f>'[23]PUNTA CATALINA'!CH33</f>
        <v>0</v>
      </c>
      <c r="CI32" s="19">
        <f>'[23]PUNTA CATALINA'!CI33</f>
        <v>0</v>
      </c>
      <c r="CJ32" s="19">
        <f>'[23]PUNTA CATALINA'!CJ33</f>
        <v>0</v>
      </c>
      <c r="CK32" s="19">
        <f>'[23]PUNTA CATALINA'!CK33</f>
        <v>0</v>
      </c>
      <c r="CL32" s="19">
        <f>'[23]PUNTA CATALINA'!CL33</f>
        <v>0</v>
      </c>
      <c r="CM32" s="19">
        <f>'[23]PUNTA CATALINA'!CM33</f>
        <v>0</v>
      </c>
      <c r="CN32" s="19">
        <f>'[23]PUNTA CATALINA'!CN33</f>
        <v>0</v>
      </c>
      <c r="CO32" s="19">
        <f>'[23]PUNTA CATALINA'!CO33</f>
        <v>0</v>
      </c>
      <c r="CP32" s="19">
        <f>'[23]PUNTA CATALINA'!CP33</f>
        <v>0</v>
      </c>
      <c r="CQ32" s="19">
        <f>'[23]PUNTA CATALINA'!CQ33</f>
        <v>0</v>
      </c>
      <c r="CR32" s="19">
        <f>'[23]PUNTA CATALINA'!CR33</f>
        <v>0</v>
      </c>
      <c r="CS32" s="19">
        <f>'[23]PUNTA CATALINA'!CS33</f>
        <v>0</v>
      </c>
      <c r="CT32" s="19">
        <f>'[23]PUNTA CATALINA'!CT33</f>
        <v>0</v>
      </c>
      <c r="CU32" s="19">
        <f>'[23]PUNTA CATALINA'!CU33</f>
        <v>0</v>
      </c>
      <c r="CV32" s="19">
        <f>'[23]PUNTA CATALINA'!CV33</f>
        <v>0</v>
      </c>
      <c r="CW32" s="19">
        <f>'[23]PUNTA CATALINA'!CW33</f>
        <v>0</v>
      </c>
      <c r="CX32" s="19">
        <f>'[23]PUNTA CATALINA'!CX33</f>
        <v>0</v>
      </c>
      <c r="CY32" s="19">
        <f>'[23]PUNTA CATALINA'!CY33</f>
        <v>0</v>
      </c>
      <c r="CZ32" s="19">
        <f>'[23]PUNTA CATALINA'!CZ33</f>
        <v>0</v>
      </c>
      <c r="DA32" s="19">
        <f>'[23]PUNTA CATALINA'!DA33</f>
        <v>0</v>
      </c>
      <c r="DB32" s="19">
        <f>'[23]PUNTA CATALINA'!DB33</f>
        <v>0</v>
      </c>
      <c r="DC32" s="19">
        <f>'[23]PUNTA CATALINA'!DC33</f>
        <v>0</v>
      </c>
      <c r="DD32" s="19">
        <f>'[23]PUNTA CATALINA'!DD33</f>
        <v>0</v>
      </c>
      <c r="DE32" s="19">
        <f>'[23]PUNTA CATALINA'!DE33</f>
        <v>0</v>
      </c>
      <c r="DF32" s="19">
        <f>'[23]PUNTA CATALINA'!DF33</f>
        <v>0</v>
      </c>
      <c r="DG32" s="19">
        <f>'[23]PUNTA CATALINA'!DG33</f>
        <v>0</v>
      </c>
      <c r="DH32" s="19">
        <f>'[23]PUNTA CATALINA'!DH33</f>
        <v>0</v>
      </c>
      <c r="DI32" s="19">
        <f>'[23]PUNTA CATALINA'!DI33</f>
        <v>0</v>
      </c>
      <c r="DJ32" s="19">
        <f>'[23]PUNTA CATALINA'!DJ33</f>
        <v>0</v>
      </c>
      <c r="DK32" s="19">
        <f>'[23]PUNTA CATALINA'!DK33</f>
        <v>0</v>
      </c>
      <c r="DL32" s="19">
        <f>'[23]PUNTA CATALINA'!DL33</f>
        <v>0</v>
      </c>
      <c r="DM32" s="19">
        <f>'[23]PUNTA CATALINA'!DM33</f>
        <v>0</v>
      </c>
      <c r="DN32" s="19">
        <f>'[23]PUNTA CATALINA'!DN33</f>
        <v>0</v>
      </c>
      <c r="DO32" s="19">
        <f>'[23]PUNTA CATALINA'!DO33</f>
        <v>0</v>
      </c>
      <c r="DP32" s="19">
        <f>'[23]PUNTA CATALINA'!DP33</f>
        <v>0</v>
      </c>
      <c r="DQ32" s="19">
        <f>'[23]PUNTA CATALINA'!DQ33</f>
        <v>0</v>
      </c>
      <c r="DR32" s="19">
        <f>'[23]PUNTA CATALINA'!DR33</f>
        <v>0</v>
      </c>
      <c r="DS32" s="19">
        <f>'[23]PUNTA CATALINA'!DS33</f>
        <v>0</v>
      </c>
      <c r="DT32" s="19">
        <f>'[23]PUNTA CATALINA'!DT33</f>
        <v>0</v>
      </c>
      <c r="DU32" s="19">
        <f>'[23]PUNTA CATALINA'!DU33</f>
        <v>0</v>
      </c>
      <c r="DV32" s="19">
        <f>'[23]PUNTA CATALINA'!DV33</f>
        <v>0</v>
      </c>
      <c r="DW32" s="19">
        <f>'[23]PUNTA CATALINA'!DW33</f>
        <v>0</v>
      </c>
      <c r="DX32" s="19">
        <f>'[23]PUNTA CATALINA'!DX33</f>
        <v>0</v>
      </c>
      <c r="DY32" s="19">
        <f>'[23]PUNTA CATALINA'!DY33</f>
        <v>0</v>
      </c>
      <c r="DZ32" s="19">
        <f>'[23]PUNTA CATALINA'!DZ33</f>
        <v>0</v>
      </c>
      <c r="EA32" s="19">
        <f>'[23]PUNTA CATALINA'!EA33</f>
        <v>0</v>
      </c>
      <c r="EB32" s="19">
        <f>'[23]PUNTA CATALINA'!EB33</f>
        <v>0</v>
      </c>
      <c r="EC32" s="19">
        <f>'[23]PUNTA CATALINA'!EC33</f>
        <v>0</v>
      </c>
      <c r="ED32" s="19">
        <f>'[23]PUNTA CATALINA'!ED33</f>
        <v>0</v>
      </c>
      <c r="EE32" s="19">
        <f>'[23]PUNTA CATALINA'!EE33</f>
        <v>0</v>
      </c>
      <c r="EF32" s="19">
        <f>'[23]PUNTA CATALINA'!EF33</f>
        <v>0</v>
      </c>
      <c r="EG32" s="19">
        <f>'[23]PUNTA CATALINA'!EG33</f>
        <v>0</v>
      </c>
      <c r="EH32" s="19">
        <f>'[23]PUNTA CATALINA'!EH33</f>
        <v>0</v>
      </c>
      <c r="EI32" s="19">
        <f>'[23]PUNTA CATALINA'!EI33</f>
        <v>0</v>
      </c>
      <c r="EJ32" s="19">
        <f>'[23]PUNTA CATALINA'!EJ33</f>
        <v>0</v>
      </c>
      <c r="EK32" s="19">
        <f>'[23]PUNTA CATALINA'!EK33</f>
        <v>0</v>
      </c>
      <c r="EL32" s="19">
        <f>'[23]PUNTA CATALINA'!EL33</f>
        <v>0</v>
      </c>
      <c r="EM32" s="19">
        <f>'[23]PUNTA CATALINA'!EM33</f>
        <v>0</v>
      </c>
      <c r="EN32" s="19">
        <f>'[23]PUNTA CATALINA'!EN33</f>
        <v>0</v>
      </c>
      <c r="EO32" s="19">
        <f>'[23]PUNTA CATALINA'!EO33</f>
        <v>0</v>
      </c>
      <c r="EP32" s="19">
        <f>'[23]PUNTA CATALINA'!EP33</f>
        <v>0</v>
      </c>
      <c r="EQ32" s="19">
        <f>'[23]PUNTA CATALINA'!EQ33</f>
        <v>0</v>
      </c>
      <c r="ER32" s="19">
        <f>'[23]PUNTA CATALINA'!ER33</f>
        <v>0</v>
      </c>
      <c r="ES32" s="19">
        <f>'[23]PUNTA CATALINA'!ES33</f>
        <v>0</v>
      </c>
      <c r="ET32" s="19">
        <f>'[23]PUNTA CATALINA'!ET33</f>
        <v>0</v>
      </c>
      <c r="EU32" s="19">
        <f>'[23]PUNTA CATALINA'!EU33</f>
        <v>0</v>
      </c>
      <c r="EV32" s="19">
        <f>'[23]PUNTA CATALINA'!EV33</f>
        <v>0</v>
      </c>
      <c r="EW32" s="19">
        <f>'[23]PUNTA CATALINA'!EW33</f>
        <v>0</v>
      </c>
      <c r="EX32" s="19">
        <f>'[23]PUNTA CATALINA'!EX33</f>
        <v>0</v>
      </c>
      <c r="EY32" s="19">
        <f>'[23]PUNTA CATALINA'!EY33</f>
        <v>0</v>
      </c>
      <c r="EZ32" s="19">
        <f>'[23]PUNTA CATALINA'!EZ33</f>
        <v>0</v>
      </c>
      <c r="FA32" s="19">
        <f>'[23]PUNTA CATALINA'!FA33</f>
        <v>0</v>
      </c>
      <c r="FB32" s="19">
        <f>'[23]PUNTA CATALINA'!FB33</f>
        <v>0</v>
      </c>
      <c r="FC32" s="19">
        <f>'[23]PUNTA CATALINA'!FC33</f>
        <v>0</v>
      </c>
      <c r="FD32" s="19">
        <f>'[23]PUNTA CATALINA'!FD33</f>
        <v>0</v>
      </c>
      <c r="FE32" s="19">
        <f>'[23]PUNTA CATALINA'!FE33</f>
        <v>0</v>
      </c>
      <c r="FF32" s="19">
        <f>'[23]PUNTA CATALINA'!FF33</f>
        <v>0</v>
      </c>
      <c r="FG32" s="19">
        <f>'[23]PUNTA CATALINA'!FG33</f>
        <v>0</v>
      </c>
      <c r="FH32" s="19">
        <f>'[23]PUNTA CATALINA'!FH33</f>
        <v>0</v>
      </c>
      <c r="FI32" s="19">
        <f>'[23]PUNTA CATALINA'!FI33</f>
        <v>0</v>
      </c>
      <c r="FJ32" s="19">
        <f>'[23]PUNTA CATALINA'!FJ33</f>
        <v>0</v>
      </c>
      <c r="FK32" s="19">
        <f>'[23]PUNTA CATALINA'!FK33</f>
        <v>0</v>
      </c>
      <c r="FL32" s="19">
        <f>'[23]PUNTA CATALINA'!FL33</f>
        <v>6.2011999999999998E-2</v>
      </c>
      <c r="FM32" s="19">
        <f>'[23]PUNTA CATALINA'!FM33</f>
        <v>0</v>
      </c>
      <c r="FN32" s="19">
        <f>'[23]PUNTA CATALINA'!FN33</f>
        <v>6.2790212467184692E-2</v>
      </c>
      <c r="FO32" s="19">
        <f>'[23]PUNTA CATALINA'!FO33</f>
        <v>7.8731687345677329E-2</v>
      </c>
      <c r="FP32" s="19">
        <f>'[23]PUNTA CATALINA'!FP33</f>
        <v>0.84386394999999992</v>
      </c>
      <c r="FQ32" s="19">
        <f>'[23]PUNTA CATALINA'!FQ33</f>
        <v>0.62144921422558086</v>
      </c>
      <c r="FR32" s="19">
        <f>'[23]PUNTA CATALINA'!FR33</f>
        <v>0.26471402551122969</v>
      </c>
      <c r="FS32" s="19">
        <f>'[23]PUNTA CATALINA'!FS33</f>
        <v>0.55135667843831915</v>
      </c>
      <c r="FT32" s="19">
        <f>'[23]PUNTA CATALINA'!FT33</f>
        <v>0.56775555981966541</v>
      </c>
      <c r="FU32" s="19">
        <f>'[23]PUNTA CATALINA'!FU33</f>
        <v>0.56587719918820267</v>
      </c>
      <c r="FV32" s="19">
        <f>'[23]PUNTA CATALINA'!FV33</f>
        <v>0.89335516899718881</v>
      </c>
      <c r="FW32" s="19"/>
      <c r="FX32" s="19">
        <f>'[23]PUNTA CATALINA'!HJ33</f>
        <v>4.9099736917673091</v>
      </c>
      <c r="FY32" s="31">
        <f>IFERROR(FY34/#REF!*100,0)</f>
        <v>0</v>
      </c>
      <c r="FZ32" s="31">
        <f>IFERROR(FZ34/#REF!*100,0)</f>
        <v>0</v>
      </c>
      <c r="GB32" s="17"/>
      <c r="GC32" s="361"/>
      <c r="GD32" s="361"/>
      <c r="GE32" s="361"/>
      <c r="GF32" s="361"/>
      <c r="GG32" s="361"/>
      <c r="GH32" s="361"/>
      <c r="GI32" s="361"/>
      <c r="GJ32" s="361"/>
      <c r="GK32" s="361"/>
      <c r="GL32" s="361"/>
      <c r="GM32" s="361"/>
      <c r="GN32" s="361"/>
      <c r="GO32" s="361"/>
      <c r="GP32" s="361"/>
      <c r="GQ32" s="361"/>
      <c r="GR32" s="361"/>
      <c r="GS32" s="361"/>
      <c r="GT32" s="361"/>
      <c r="GU32" s="361"/>
      <c r="GV32" s="361"/>
      <c r="GW32" s="361"/>
      <c r="GX32" s="361"/>
      <c r="GY32" s="361"/>
      <c r="GZ32" s="361"/>
      <c r="HA32" s="361"/>
      <c r="HB32" s="361"/>
      <c r="HC32" s="361"/>
      <c r="HD32" s="361"/>
      <c r="HE32" s="361"/>
      <c r="HF32" s="361"/>
      <c r="HG32" s="361"/>
      <c r="HH32" s="361"/>
      <c r="HI32" s="361"/>
      <c r="HJ32" s="361"/>
      <c r="HK32" s="361"/>
      <c r="HL32" s="361"/>
      <c r="HM32" s="361"/>
      <c r="HN32" s="361"/>
      <c r="HO32" s="361"/>
      <c r="HP32" s="361"/>
      <c r="HQ32" s="361"/>
      <c r="HR32" s="361"/>
      <c r="HS32" s="361"/>
      <c r="HT32" s="361"/>
      <c r="HU32" s="361"/>
      <c r="HV32" s="361"/>
      <c r="HW32" s="361"/>
      <c r="HX32" s="361"/>
      <c r="HY32" s="361"/>
      <c r="HZ32" s="361"/>
      <c r="IA32" s="361"/>
      <c r="IB32" s="361"/>
      <c r="IC32" s="361"/>
      <c r="ID32" s="361"/>
      <c r="IE32" s="361"/>
      <c r="IF32" s="361"/>
      <c r="IG32" s="361"/>
      <c r="IH32" s="361"/>
      <c r="II32" s="361"/>
      <c r="IJ32" s="361"/>
      <c r="IK32" s="361"/>
      <c r="IL32" s="361"/>
      <c r="IM32" s="361"/>
      <c r="IN32" s="361"/>
      <c r="IO32" s="361"/>
      <c r="IP32" s="361"/>
      <c r="IQ32" s="361"/>
      <c r="IR32" s="361"/>
      <c r="IS32" s="361"/>
      <c r="IT32" s="361"/>
      <c r="IU32" s="361"/>
      <c r="IV32" s="361"/>
      <c r="IW32" s="361"/>
      <c r="IX32" s="361"/>
      <c r="IY32" s="361"/>
      <c r="IZ32" s="361"/>
      <c r="JA32" s="361"/>
      <c r="JB32" s="361"/>
      <c r="JC32" s="361"/>
      <c r="JD32" s="361"/>
      <c r="JE32" s="361"/>
      <c r="JF32" s="361"/>
      <c r="JG32" s="361"/>
      <c r="JH32" s="361"/>
      <c r="JI32" s="361"/>
      <c r="JJ32" s="361"/>
      <c r="JK32" s="361"/>
      <c r="JL32" s="361"/>
      <c r="JM32" s="361"/>
      <c r="JN32" s="361"/>
      <c r="JO32" s="361"/>
      <c r="JP32" s="361"/>
      <c r="JQ32" s="361"/>
      <c r="JR32" s="361"/>
      <c r="JS32" s="361"/>
      <c r="JT32" s="361"/>
      <c r="JU32" s="361"/>
      <c r="JV32" s="361"/>
      <c r="JW32" s="361"/>
      <c r="JX32" s="361"/>
      <c r="JY32" s="361"/>
      <c r="JZ32" s="361"/>
      <c r="KA32" s="361"/>
      <c r="KB32" s="361"/>
      <c r="KC32" s="361"/>
      <c r="KD32" s="361"/>
      <c r="KE32" s="361"/>
      <c r="KF32" s="361"/>
      <c r="KG32" s="361"/>
      <c r="KH32" s="361"/>
      <c r="KI32" s="361"/>
      <c r="KJ32" s="361"/>
      <c r="KK32" s="361"/>
      <c r="KL32" s="361"/>
      <c r="KM32" s="361"/>
      <c r="KN32" s="361"/>
      <c r="KO32" s="361"/>
      <c r="KP32" s="361"/>
      <c r="KQ32" s="361"/>
      <c r="KR32" s="361"/>
      <c r="KS32" s="361"/>
      <c r="KT32" s="361"/>
      <c r="KU32" s="361"/>
      <c r="KV32" s="361"/>
      <c r="KW32" s="361"/>
      <c r="KX32" s="361"/>
      <c r="KY32" s="361"/>
      <c r="KZ32" s="361"/>
      <c r="LA32" s="361"/>
      <c r="LB32" s="361"/>
      <c r="LC32" s="361"/>
      <c r="LD32" s="361"/>
      <c r="LE32" s="361"/>
      <c r="LF32" s="361"/>
      <c r="LG32" s="361"/>
      <c r="LH32" s="361"/>
      <c r="LI32" s="361"/>
      <c r="LJ32" s="361"/>
      <c r="LK32" s="361"/>
      <c r="LL32" s="361"/>
      <c r="LM32" s="361"/>
      <c r="LN32" s="361"/>
      <c r="LO32" s="361"/>
      <c r="LP32" s="361"/>
    </row>
    <row r="33" spans="1:328" ht="13.8">
      <c r="A33" s="360"/>
      <c r="B33" s="18"/>
      <c r="C33" s="19"/>
      <c r="D33" s="19"/>
      <c r="E33" s="19"/>
      <c r="F33" s="20"/>
      <c r="G33" s="19"/>
      <c r="H33" s="19"/>
      <c r="I33" s="19"/>
      <c r="J33" s="20"/>
      <c r="K33" s="19"/>
      <c r="L33" s="19"/>
      <c r="M33" s="19"/>
      <c r="N33" s="19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19"/>
      <c r="AJ33" s="19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9"/>
      <c r="BC33" s="19"/>
      <c r="BD33" s="19"/>
      <c r="BE33" s="19"/>
      <c r="BF33" s="19"/>
      <c r="BG33" s="19"/>
      <c r="BH33" s="19"/>
      <c r="BI33" s="19"/>
      <c r="BJ33" s="19"/>
      <c r="BK33" s="19"/>
      <c r="BL33" s="19"/>
      <c r="BM33" s="19"/>
      <c r="BN33" s="19"/>
      <c r="BO33" s="19"/>
      <c r="BP33" s="19"/>
      <c r="BQ33" s="19"/>
      <c r="BR33" s="19"/>
      <c r="BS33" s="19"/>
      <c r="BT33" s="19"/>
      <c r="BU33" s="19"/>
      <c r="BV33" s="19"/>
      <c r="BW33" s="19"/>
      <c r="BX33" s="19"/>
      <c r="BY33" s="19"/>
      <c r="BZ33" s="19"/>
      <c r="CA33" s="19"/>
      <c r="CB33" s="19"/>
      <c r="CC33" s="19"/>
      <c r="CD33" s="19"/>
      <c r="CE33" s="19"/>
      <c r="CF33" s="19"/>
      <c r="CG33" s="19"/>
      <c r="CH33" s="19"/>
      <c r="CI33" s="19"/>
      <c r="CJ33" s="19"/>
      <c r="CK33" s="19"/>
      <c r="CL33" s="19"/>
      <c r="CM33" s="19"/>
      <c r="CN33" s="19"/>
      <c r="CO33" s="19"/>
      <c r="CP33" s="19"/>
      <c r="CQ33" s="19"/>
      <c r="CR33" s="19"/>
      <c r="CS33" s="19"/>
      <c r="CT33" s="19"/>
      <c r="CU33" s="19"/>
      <c r="CV33" s="19"/>
      <c r="CW33" s="19"/>
      <c r="CX33" s="19"/>
      <c r="CY33" s="19"/>
      <c r="CZ33" s="19"/>
      <c r="DA33" s="19"/>
      <c r="DB33" s="19"/>
      <c r="DC33" s="19"/>
      <c r="DD33" s="19"/>
      <c r="DE33" s="19"/>
      <c r="DF33" s="19"/>
      <c r="DG33" s="19"/>
      <c r="DH33" s="19"/>
      <c r="DI33" s="19"/>
      <c r="DJ33" s="19"/>
      <c r="DK33" s="19"/>
      <c r="DL33" s="19"/>
      <c r="DM33" s="19"/>
      <c r="DN33" s="19"/>
      <c r="DO33" s="19"/>
      <c r="DP33" s="19"/>
      <c r="DQ33" s="19"/>
      <c r="DR33" s="19"/>
      <c r="DS33" s="19"/>
      <c r="DT33" s="19"/>
      <c r="DU33" s="19"/>
      <c r="DV33" s="19"/>
      <c r="DW33" s="19"/>
      <c r="DX33" s="19"/>
      <c r="DY33" s="19"/>
      <c r="DZ33" s="19"/>
      <c r="EA33" s="19"/>
      <c r="EB33" s="19"/>
      <c r="EC33" s="19"/>
      <c r="ED33" s="19"/>
      <c r="EE33" s="19"/>
      <c r="EF33" s="19"/>
      <c r="EG33" s="19"/>
      <c r="EH33" s="19"/>
      <c r="EI33" s="19"/>
      <c r="EJ33" s="19"/>
      <c r="EK33" s="19"/>
      <c r="EL33" s="19"/>
      <c r="EM33" s="19"/>
      <c r="EN33" s="19"/>
      <c r="EO33" s="19"/>
      <c r="EP33" s="19"/>
      <c r="EQ33" s="19"/>
      <c r="ER33" s="19"/>
      <c r="ES33" s="19"/>
      <c r="ET33" s="19"/>
      <c r="EU33" s="19"/>
      <c r="EV33" s="19"/>
      <c r="EW33" s="19"/>
      <c r="EX33" s="19"/>
      <c r="EY33" s="19"/>
      <c r="EZ33" s="19"/>
      <c r="FA33" s="19"/>
      <c r="FB33" s="19"/>
      <c r="FC33" s="19"/>
      <c r="FD33" s="19"/>
      <c r="FE33" s="19"/>
      <c r="FF33" s="19"/>
      <c r="FG33" s="19"/>
      <c r="FH33" s="19"/>
      <c r="FI33" s="19"/>
      <c r="FJ33" s="19"/>
      <c r="FK33" s="19"/>
      <c r="FL33" s="19"/>
      <c r="FM33" s="19"/>
      <c r="FN33" s="19"/>
      <c r="FO33" s="19"/>
      <c r="FP33" s="19"/>
      <c r="FQ33" s="19"/>
      <c r="FR33" s="19"/>
      <c r="FS33" s="19"/>
      <c r="FT33" s="19"/>
      <c r="FU33" s="19"/>
      <c r="FV33" s="19"/>
      <c r="FW33" s="19"/>
      <c r="FX33" s="19"/>
      <c r="FY33" s="19"/>
      <c r="FZ33" s="19"/>
      <c r="GB33" s="17"/>
      <c r="GC33" s="361"/>
      <c r="GD33" s="361"/>
      <c r="GE33" s="361"/>
      <c r="GF33" s="361"/>
      <c r="GG33" s="361"/>
      <c r="GH33" s="361"/>
      <c r="GI33" s="361"/>
      <c r="GJ33" s="361"/>
      <c r="GK33" s="361"/>
      <c r="GL33" s="361"/>
      <c r="GM33" s="361"/>
      <c r="GN33" s="361"/>
      <c r="GO33" s="361"/>
      <c r="GP33" s="361"/>
      <c r="GQ33" s="361"/>
      <c r="GR33" s="361"/>
      <c r="GS33" s="361"/>
      <c r="GT33" s="361"/>
      <c r="GU33" s="361"/>
      <c r="GV33" s="361"/>
      <c r="GW33" s="361"/>
      <c r="GX33" s="361"/>
      <c r="GY33" s="361"/>
      <c r="GZ33" s="361"/>
      <c r="HA33" s="361"/>
      <c r="HB33" s="361"/>
      <c r="HC33" s="361"/>
      <c r="HD33" s="361"/>
      <c r="HE33" s="361"/>
      <c r="HF33" s="361"/>
      <c r="HG33" s="361"/>
      <c r="HH33" s="361"/>
      <c r="HI33" s="361"/>
      <c r="HJ33" s="361"/>
      <c r="HK33" s="361"/>
      <c r="HL33" s="361"/>
      <c r="HM33" s="361"/>
      <c r="HN33" s="361"/>
      <c r="HO33" s="361"/>
      <c r="HP33" s="361"/>
      <c r="HQ33" s="361"/>
      <c r="HR33" s="361"/>
      <c r="HS33" s="361"/>
      <c r="HT33" s="361"/>
      <c r="HU33" s="361"/>
      <c r="HV33" s="361"/>
      <c r="HW33" s="361"/>
      <c r="HX33" s="361"/>
      <c r="HY33" s="361"/>
      <c r="HZ33" s="361"/>
      <c r="IA33" s="361"/>
      <c r="IB33" s="361"/>
      <c r="IC33" s="361"/>
      <c r="ID33" s="361"/>
      <c r="IE33" s="361"/>
      <c r="IF33" s="361"/>
      <c r="IG33" s="361"/>
      <c r="IH33" s="361"/>
      <c r="II33" s="361"/>
      <c r="IJ33" s="361"/>
      <c r="IK33" s="361"/>
      <c r="IL33" s="361"/>
      <c r="IM33" s="361"/>
      <c r="IN33" s="361"/>
      <c r="IO33" s="361"/>
      <c r="IP33" s="361"/>
      <c r="IQ33" s="361"/>
      <c r="IR33" s="361"/>
      <c r="IS33" s="361"/>
      <c r="IT33" s="361"/>
      <c r="IU33" s="361"/>
      <c r="IV33" s="361"/>
      <c r="IW33" s="361"/>
      <c r="IX33" s="361"/>
      <c r="IY33" s="361"/>
      <c r="IZ33" s="361"/>
      <c r="JA33" s="361"/>
      <c r="JB33" s="361"/>
      <c r="JC33" s="361"/>
      <c r="JD33" s="361"/>
      <c r="JE33" s="361"/>
      <c r="JF33" s="361"/>
      <c r="JG33" s="361"/>
      <c r="JH33" s="361"/>
      <c r="JI33" s="361"/>
      <c r="JJ33" s="361"/>
      <c r="JK33" s="361"/>
      <c r="JL33" s="361"/>
      <c r="JM33" s="361"/>
      <c r="JN33" s="361"/>
      <c r="JO33" s="361"/>
      <c r="JP33" s="361"/>
      <c r="JQ33" s="361"/>
      <c r="JR33" s="361"/>
      <c r="JS33" s="361"/>
      <c r="JT33" s="361"/>
      <c r="JU33" s="361"/>
      <c r="JV33" s="361"/>
      <c r="JW33" s="361"/>
      <c r="JX33" s="361"/>
      <c r="JY33" s="361"/>
      <c r="JZ33" s="361"/>
      <c r="KA33" s="361"/>
      <c r="KB33" s="361"/>
      <c r="KC33" s="361"/>
      <c r="KD33" s="361"/>
      <c r="KE33" s="361"/>
      <c r="KF33" s="361"/>
      <c r="KG33" s="361"/>
      <c r="KH33" s="361"/>
      <c r="KI33" s="361"/>
      <c r="KJ33" s="361"/>
      <c r="KK33" s="361"/>
      <c r="KL33" s="361"/>
      <c r="KM33" s="361"/>
      <c r="KN33" s="361"/>
      <c r="KO33" s="361"/>
      <c r="KP33" s="361"/>
      <c r="KQ33" s="361"/>
      <c r="KR33" s="361"/>
      <c r="KS33" s="361"/>
      <c r="KT33" s="361"/>
      <c r="KU33" s="361"/>
      <c r="KV33" s="361"/>
      <c r="KW33" s="361"/>
      <c r="KX33" s="361"/>
      <c r="KY33" s="361"/>
      <c r="KZ33" s="361"/>
      <c r="LA33" s="361"/>
      <c r="LB33" s="361"/>
      <c r="LC33" s="361"/>
      <c r="LD33" s="361"/>
      <c r="LE33" s="361"/>
      <c r="LF33" s="361"/>
      <c r="LG33" s="361"/>
      <c r="LH33" s="361"/>
      <c r="LI33" s="361"/>
      <c r="LJ33" s="361"/>
      <c r="LK33" s="361"/>
      <c r="LL33" s="361"/>
      <c r="LM33" s="361"/>
      <c r="LN33" s="361"/>
      <c r="LO33" s="361"/>
      <c r="LP33" s="361"/>
    </row>
    <row r="34" spans="1:328" ht="13.8">
      <c r="A34" s="360"/>
      <c r="B34" s="24" t="s">
        <v>72</v>
      </c>
      <c r="C34" s="25">
        <f>'[23]PUNTA CATALINA'!C35</f>
        <v>0.77840116886743371</v>
      </c>
      <c r="D34" s="25">
        <f>'[23]PUNTA CATALINA'!D35</f>
        <v>0</v>
      </c>
      <c r="E34" s="25">
        <f>'[23]PUNTA CATALINA'!E35</f>
        <v>0.77840116886743371</v>
      </c>
      <c r="F34" s="26">
        <f>'[23]PUNTA CATALINA'!F35</f>
        <v>0</v>
      </c>
      <c r="G34" s="27"/>
      <c r="H34" s="25">
        <f>'[23]PUNTA CATALINA'!H34</f>
        <v>0</v>
      </c>
      <c r="I34" s="25">
        <f>'[23]PUNTA CATALINA'!I34</f>
        <v>0</v>
      </c>
      <c r="J34" s="26">
        <f>'[23]PUNTA CATALINA'!J34</f>
        <v>0</v>
      </c>
      <c r="K34" s="27"/>
      <c r="L34" s="25">
        <f>'[23]PUNTA CATALINA'!L35</f>
        <v>0</v>
      </c>
      <c r="M34" s="25">
        <f>'[23]PUNTA CATALINA'!M35</f>
        <v>0</v>
      </c>
      <c r="N34" s="25">
        <f>'[23]PUNTA CATALINA'!N35</f>
        <v>0</v>
      </c>
      <c r="O34" s="25">
        <f>'[23]PUNTA CATALINA'!O35</f>
        <v>0</v>
      </c>
      <c r="P34" s="25">
        <f>'[23]PUNTA CATALINA'!P35</f>
        <v>0</v>
      </c>
      <c r="Q34" s="25">
        <f>'[23]PUNTA CATALINA'!Q35</f>
        <v>0</v>
      </c>
      <c r="R34" s="25">
        <f>'[23]PUNTA CATALINA'!R35</f>
        <v>0</v>
      </c>
      <c r="S34" s="25">
        <f>'[23]PUNTA CATALINA'!S35</f>
        <v>0</v>
      </c>
      <c r="T34" s="25">
        <f>'[23]PUNTA CATALINA'!T35</f>
        <v>0</v>
      </c>
      <c r="U34" s="25">
        <f>'[23]PUNTA CATALINA'!U35</f>
        <v>0</v>
      </c>
      <c r="V34" s="25">
        <f>'[23]PUNTA CATALINA'!V35</f>
        <v>0</v>
      </c>
      <c r="W34" s="25">
        <f>'[23]PUNTA CATALINA'!W35</f>
        <v>0</v>
      </c>
      <c r="X34" s="25">
        <f>'[23]PUNTA CATALINA'!X35</f>
        <v>0</v>
      </c>
      <c r="Y34" s="25">
        <f>'[23]PUNTA CATALINA'!Y35</f>
        <v>0</v>
      </c>
      <c r="Z34" s="25">
        <f>'[23]PUNTA CATALINA'!Z35</f>
        <v>0</v>
      </c>
      <c r="AA34" s="25">
        <f>'[23]PUNTA CATALINA'!AA35</f>
        <v>0</v>
      </c>
      <c r="AB34" s="25">
        <f>'[23]PUNTA CATALINA'!AB35</f>
        <v>0</v>
      </c>
      <c r="AC34" s="25">
        <f>'[23]PUNTA CATALINA'!AC35</f>
        <v>0</v>
      </c>
      <c r="AD34" s="25">
        <f>'[23]PUNTA CATALINA'!AD35</f>
        <v>0</v>
      </c>
      <c r="AE34" s="25">
        <f>'[23]PUNTA CATALINA'!AE35</f>
        <v>0</v>
      </c>
      <c r="AF34" s="25">
        <f>'[23]PUNTA CATALINA'!AF35</f>
        <v>0</v>
      </c>
      <c r="AG34" s="25">
        <f>'[23]PUNTA CATALINA'!AG35</f>
        <v>0</v>
      </c>
      <c r="AH34" s="25">
        <f>'[23]PUNTA CATALINA'!AH35</f>
        <v>0</v>
      </c>
      <c r="AI34" s="25">
        <f>'[23]PUNTA CATALINA'!AI35</f>
        <v>0</v>
      </c>
      <c r="AJ34" s="25">
        <f>'[23]PUNTA CATALINA'!AJ35</f>
        <v>0</v>
      </c>
      <c r="AK34" s="25">
        <f>'[23]PUNTA CATALINA'!AK35</f>
        <v>0</v>
      </c>
      <c r="AL34" s="25">
        <f>'[23]PUNTA CATALINA'!AL35</f>
        <v>0</v>
      </c>
      <c r="AM34" s="25">
        <f>'[23]PUNTA CATALINA'!AM35</f>
        <v>0</v>
      </c>
      <c r="AN34" s="25">
        <f>'[23]PUNTA CATALINA'!AN35</f>
        <v>0</v>
      </c>
      <c r="AO34" s="25">
        <f>'[23]PUNTA CATALINA'!AO35</f>
        <v>0</v>
      </c>
      <c r="AP34" s="25">
        <f>'[23]PUNTA CATALINA'!AP35</f>
        <v>0</v>
      </c>
      <c r="AQ34" s="25">
        <f>'[23]PUNTA CATALINA'!AQ35</f>
        <v>0</v>
      </c>
      <c r="AR34" s="25">
        <f>'[23]PUNTA CATALINA'!AR35</f>
        <v>0</v>
      </c>
      <c r="AS34" s="25">
        <f>'[23]PUNTA CATALINA'!AS35</f>
        <v>0</v>
      </c>
      <c r="AT34" s="25">
        <f>'[23]PUNTA CATALINA'!AT35</f>
        <v>0</v>
      </c>
      <c r="AU34" s="25">
        <f>'[23]PUNTA CATALINA'!AU35</f>
        <v>0</v>
      </c>
      <c r="AV34" s="25">
        <f>'[23]PUNTA CATALINA'!AV35</f>
        <v>0</v>
      </c>
      <c r="AW34" s="25">
        <f>'[23]PUNTA CATALINA'!AW35</f>
        <v>0</v>
      </c>
      <c r="AX34" s="25">
        <f>'[23]PUNTA CATALINA'!AX35</f>
        <v>0</v>
      </c>
      <c r="AY34" s="25">
        <f>'[23]PUNTA CATALINA'!AY35</f>
        <v>0</v>
      </c>
      <c r="AZ34" s="25">
        <f>'[23]PUNTA CATALINA'!AZ35</f>
        <v>0</v>
      </c>
      <c r="BA34" s="25">
        <f>'[23]PUNTA CATALINA'!BA35</f>
        <v>0</v>
      </c>
      <c r="BB34" s="25">
        <f>'[23]PUNTA CATALINA'!BB35</f>
        <v>0</v>
      </c>
      <c r="BC34" s="25">
        <f>'[23]PUNTA CATALINA'!BC35</f>
        <v>0</v>
      </c>
      <c r="BD34" s="25">
        <f>'[23]PUNTA CATALINA'!BD35</f>
        <v>0</v>
      </c>
      <c r="BE34" s="25">
        <f>'[23]PUNTA CATALINA'!BE35</f>
        <v>0</v>
      </c>
      <c r="BF34" s="25">
        <f>'[23]PUNTA CATALINA'!BF35</f>
        <v>0</v>
      </c>
      <c r="BG34" s="25">
        <f>'[23]PUNTA CATALINA'!BG35</f>
        <v>0</v>
      </c>
      <c r="BH34" s="25">
        <f>'[23]PUNTA CATALINA'!BH35</f>
        <v>0</v>
      </c>
      <c r="BI34" s="25">
        <f>'[23]PUNTA CATALINA'!BI35</f>
        <v>0</v>
      </c>
      <c r="BJ34" s="25">
        <f>'[23]PUNTA CATALINA'!BJ35</f>
        <v>0</v>
      </c>
      <c r="BK34" s="25">
        <f>'[23]PUNTA CATALINA'!BK35</f>
        <v>0</v>
      </c>
      <c r="BL34" s="25">
        <f>'[23]PUNTA CATALINA'!BL35</f>
        <v>0</v>
      </c>
      <c r="BM34" s="25">
        <f>'[23]PUNTA CATALINA'!BM35</f>
        <v>0</v>
      </c>
      <c r="BN34" s="25">
        <f>'[23]PUNTA CATALINA'!BN35</f>
        <v>0</v>
      </c>
      <c r="BO34" s="25">
        <f>'[23]PUNTA CATALINA'!BO35</f>
        <v>0</v>
      </c>
      <c r="BP34" s="25">
        <f>'[23]PUNTA CATALINA'!BP35</f>
        <v>0</v>
      </c>
      <c r="BQ34" s="25">
        <f>'[23]PUNTA CATALINA'!BQ35</f>
        <v>0</v>
      </c>
      <c r="BR34" s="25">
        <f>'[23]PUNTA CATALINA'!BR35</f>
        <v>0</v>
      </c>
      <c r="BS34" s="25">
        <f>'[23]PUNTA CATALINA'!BS35</f>
        <v>0</v>
      </c>
      <c r="BT34" s="25">
        <f>'[23]PUNTA CATALINA'!BT35</f>
        <v>0</v>
      </c>
      <c r="BU34" s="25">
        <f>'[23]PUNTA CATALINA'!BU35</f>
        <v>0</v>
      </c>
      <c r="BV34" s="25">
        <f>'[23]PUNTA CATALINA'!BV35</f>
        <v>0</v>
      </c>
      <c r="BW34" s="25">
        <f>'[23]PUNTA CATALINA'!BW35</f>
        <v>0</v>
      </c>
      <c r="BX34" s="25">
        <f>'[23]PUNTA CATALINA'!BX35</f>
        <v>0</v>
      </c>
      <c r="BY34" s="25">
        <f>'[23]PUNTA CATALINA'!BY35</f>
        <v>0</v>
      </c>
      <c r="BZ34" s="25">
        <f>'[23]PUNTA CATALINA'!BZ35</f>
        <v>0</v>
      </c>
      <c r="CA34" s="25">
        <f>'[23]PUNTA CATALINA'!CA35</f>
        <v>0</v>
      </c>
      <c r="CB34" s="25">
        <f>'[23]PUNTA CATALINA'!CB35</f>
        <v>0</v>
      </c>
      <c r="CC34" s="25">
        <f>'[23]PUNTA CATALINA'!CC35</f>
        <v>0</v>
      </c>
      <c r="CD34" s="25">
        <f>'[23]PUNTA CATALINA'!CD35</f>
        <v>0</v>
      </c>
      <c r="CE34" s="25">
        <f>'[23]PUNTA CATALINA'!CE35</f>
        <v>0</v>
      </c>
      <c r="CF34" s="25">
        <f>'[23]PUNTA CATALINA'!CF35</f>
        <v>0</v>
      </c>
      <c r="CG34" s="25">
        <f>'[23]PUNTA CATALINA'!CG35</f>
        <v>0</v>
      </c>
      <c r="CH34" s="25">
        <f>'[23]PUNTA CATALINA'!CH35</f>
        <v>0</v>
      </c>
      <c r="CI34" s="25">
        <f>'[23]PUNTA CATALINA'!CI35</f>
        <v>0</v>
      </c>
      <c r="CJ34" s="25">
        <f>'[23]PUNTA CATALINA'!CJ35</f>
        <v>0</v>
      </c>
      <c r="CK34" s="25">
        <f>'[23]PUNTA CATALINA'!CK35</f>
        <v>0</v>
      </c>
      <c r="CL34" s="25">
        <f>'[23]PUNTA CATALINA'!CL35</f>
        <v>0</v>
      </c>
      <c r="CM34" s="25">
        <f>'[23]PUNTA CATALINA'!CM35</f>
        <v>0</v>
      </c>
      <c r="CN34" s="25">
        <f>'[23]PUNTA CATALINA'!CN35</f>
        <v>0</v>
      </c>
      <c r="CO34" s="25">
        <f>'[23]PUNTA CATALINA'!CO35</f>
        <v>0</v>
      </c>
      <c r="CP34" s="25">
        <f>'[23]PUNTA CATALINA'!CP35</f>
        <v>0</v>
      </c>
      <c r="CQ34" s="25">
        <f>'[23]PUNTA CATALINA'!CQ35</f>
        <v>0</v>
      </c>
      <c r="CR34" s="25">
        <f>'[23]PUNTA CATALINA'!CR35</f>
        <v>0</v>
      </c>
      <c r="CS34" s="25">
        <f>'[23]PUNTA CATALINA'!CS35</f>
        <v>0</v>
      </c>
      <c r="CT34" s="25">
        <f>'[23]PUNTA CATALINA'!CT35</f>
        <v>0</v>
      </c>
      <c r="CU34" s="25">
        <f>'[23]PUNTA CATALINA'!CU35</f>
        <v>0</v>
      </c>
      <c r="CV34" s="25">
        <f>'[23]PUNTA CATALINA'!CV35</f>
        <v>0</v>
      </c>
      <c r="CW34" s="25">
        <f>'[23]PUNTA CATALINA'!CW35</f>
        <v>0</v>
      </c>
      <c r="CX34" s="25">
        <f>'[23]PUNTA CATALINA'!CX35</f>
        <v>0</v>
      </c>
      <c r="CY34" s="25">
        <f>'[23]PUNTA CATALINA'!CY35</f>
        <v>0</v>
      </c>
      <c r="CZ34" s="25">
        <f>'[23]PUNTA CATALINA'!CZ35</f>
        <v>0</v>
      </c>
      <c r="DA34" s="25">
        <f>'[23]PUNTA CATALINA'!DA35</f>
        <v>0</v>
      </c>
      <c r="DB34" s="25">
        <f>'[23]PUNTA CATALINA'!DB35</f>
        <v>0</v>
      </c>
      <c r="DC34" s="25">
        <f>'[23]PUNTA CATALINA'!DC35</f>
        <v>0</v>
      </c>
      <c r="DD34" s="25">
        <f>'[23]PUNTA CATALINA'!DD35</f>
        <v>0</v>
      </c>
      <c r="DE34" s="25">
        <f>'[23]PUNTA CATALINA'!DE35</f>
        <v>0</v>
      </c>
      <c r="DF34" s="25">
        <f>'[23]PUNTA CATALINA'!DF35</f>
        <v>0</v>
      </c>
      <c r="DG34" s="25">
        <f>'[23]PUNTA CATALINA'!DG35</f>
        <v>0</v>
      </c>
      <c r="DH34" s="25">
        <f>'[23]PUNTA CATALINA'!DH35</f>
        <v>0</v>
      </c>
      <c r="DI34" s="25">
        <f>'[23]PUNTA CATALINA'!DI35</f>
        <v>0</v>
      </c>
      <c r="DJ34" s="25">
        <f>'[23]PUNTA CATALINA'!DJ35</f>
        <v>0</v>
      </c>
      <c r="DK34" s="25">
        <f>'[23]PUNTA CATALINA'!DK35</f>
        <v>0</v>
      </c>
      <c r="DL34" s="25">
        <f>'[23]PUNTA CATALINA'!DL35</f>
        <v>0</v>
      </c>
      <c r="DM34" s="25">
        <f>'[23]PUNTA CATALINA'!DM35</f>
        <v>0</v>
      </c>
      <c r="DN34" s="25">
        <f>'[23]PUNTA CATALINA'!DN35</f>
        <v>0</v>
      </c>
      <c r="DO34" s="25">
        <f>'[23]PUNTA CATALINA'!DO35</f>
        <v>0</v>
      </c>
      <c r="DP34" s="25">
        <f>'[23]PUNTA CATALINA'!DP35</f>
        <v>0</v>
      </c>
      <c r="DQ34" s="25">
        <f>'[23]PUNTA CATALINA'!DQ35</f>
        <v>0</v>
      </c>
      <c r="DR34" s="25">
        <f>'[23]PUNTA CATALINA'!DR35</f>
        <v>0</v>
      </c>
      <c r="DS34" s="25">
        <f>'[23]PUNTA CATALINA'!DS35</f>
        <v>0</v>
      </c>
      <c r="DT34" s="25">
        <f>'[23]PUNTA CATALINA'!DT35</f>
        <v>0</v>
      </c>
      <c r="DU34" s="25">
        <f>'[23]PUNTA CATALINA'!DU35</f>
        <v>0</v>
      </c>
      <c r="DV34" s="25">
        <f>'[23]PUNTA CATALINA'!DV35</f>
        <v>0</v>
      </c>
      <c r="DW34" s="25">
        <f>'[23]PUNTA CATALINA'!DW35</f>
        <v>0</v>
      </c>
      <c r="DX34" s="25">
        <f>'[23]PUNTA CATALINA'!DX35</f>
        <v>0</v>
      </c>
      <c r="DY34" s="25">
        <f>'[23]PUNTA CATALINA'!DY35</f>
        <v>0</v>
      </c>
      <c r="DZ34" s="25">
        <f>'[23]PUNTA CATALINA'!DZ35</f>
        <v>0</v>
      </c>
      <c r="EA34" s="25">
        <f>'[23]PUNTA CATALINA'!EA35</f>
        <v>0</v>
      </c>
      <c r="EB34" s="25">
        <f>'[23]PUNTA CATALINA'!EB35</f>
        <v>0</v>
      </c>
      <c r="EC34" s="25">
        <f>'[23]PUNTA CATALINA'!EC35</f>
        <v>0</v>
      </c>
      <c r="ED34" s="25">
        <f>'[23]PUNTA CATALINA'!ED35</f>
        <v>0</v>
      </c>
      <c r="EE34" s="25">
        <f>'[23]PUNTA CATALINA'!EE35</f>
        <v>0</v>
      </c>
      <c r="EF34" s="25">
        <f>'[23]PUNTA CATALINA'!EF35</f>
        <v>0</v>
      </c>
      <c r="EG34" s="25">
        <f>'[23]PUNTA CATALINA'!EG35</f>
        <v>0</v>
      </c>
      <c r="EH34" s="25">
        <f>'[23]PUNTA CATALINA'!EH35</f>
        <v>0</v>
      </c>
      <c r="EI34" s="25">
        <f>'[23]PUNTA CATALINA'!EI35</f>
        <v>0</v>
      </c>
      <c r="EJ34" s="25">
        <f>'[23]PUNTA CATALINA'!EJ35</f>
        <v>0</v>
      </c>
      <c r="EK34" s="25">
        <f>'[23]PUNTA CATALINA'!EK35</f>
        <v>0</v>
      </c>
      <c r="EL34" s="25">
        <f>'[23]PUNTA CATALINA'!EL35</f>
        <v>0</v>
      </c>
      <c r="EM34" s="25">
        <f>'[23]PUNTA CATALINA'!EM35</f>
        <v>0</v>
      </c>
      <c r="EN34" s="25">
        <f>'[23]PUNTA CATALINA'!EN35</f>
        <v>0</v>
      </c>
      <c r="EO34" s="25">
        <f>'[23]PUNTA CATALINA'!EO35</f>
        <v>0</v>
      </c>
      <c r="EP34" s="25">
        <f>'[23]PUNTA CATALINA'!EP35</f>
        <v>0</v>
      </c>
      <c r="EQ34" s="25">
        <f>'[23]PUNTA CATALINA'!EQ35</f>
        <v>0</v>
      </c>
      <c r="ER34" s="25">
        <f>'[23]PUNTA CATALINA'!ER35</f>
        <v>0</v>
      </c>
      <c r="ES34" s="25">
        <f>'[23]PUNTA CATALINA'!ES35</f>
        <v>0</v>
      </c>
      <c r="ET34" s="25">
        <f>'[23]PUNTA CATALINA'!ET35</f>
        <v>0</v>
      </c>
      <c r="EU34" s="25">
        <f>'[23]PUNTA CATALINA'!EU35</f>
        <v>0</v>
      </c>
      <c r="EV34" s="25">
        <f>'[23]PUNTA CATALINA'!EV35</f>
        <v>0</v>
      </c>
      <c r="EW34" s="25">
        <f>'[23]PUNTA CATALINA'!EW35</f>
        <v>0</v>
      </c>
      <c r="EX34" s="25">
        <f>'[23]PUNTA CATALINA'!EX35</f>
        <v>0</v>
      </c>
      <c r="EY34" s="25">
        <f>'[23]PUNTA CATALINA'!EY35</f>
        <v>0</v>
      </c>
      <c r="EZ34" s="25">
        <f>'[23]PUNTA CATALINA'!EZ35</f>
        <v>0</v>
      </c>
      <c r="FA34" s="25">
        <f>'[23]PUNTA CATALINA'!FA35</f>
        <v>0</v>
      </c>
      <c r="FB34" s="25">
        <f>'[23]PUNTA CATALINA'!FB35</f>
        <v>0</v>
      </c>
      <c r="FC34" s="25">
        <f>'[23]PUNTA CATALINA'!FC35</f>
        <v>0</v>
      </c>
      <c r="FD34" s="25">
        <f>'[23]PUNTA CATALINA'!FD35</f>
        <v>0</v>
      </c>
      <c r="FE34" s="25">
        <f>'[23]PUNTA CATALINA'!FE35</f>
        <v>0</v>
      </c>
      <c r="FF34" s="25">
        <f>'[23]PUNTA CATALINA'!FF35</f>
        <v>0</v>
      </c>
      <c r="FG34" s="25">
        <f>'[23]PUNTA CATALINA'!FG35</f>
        <v>0</v>
      </c>
      <c r="FH34" s="25">
        <f>'[23]PUNTA CATALINA'!FH35</f>
        <v>0</v>
      </c>
      <c r="FI34" s="25">
        <f>'[23]PUNTA CATALINA'!FI35</f>
        <v>0</v>
      </c>
      <c r="FJ34" s="25">
        <f>'[23]PUNTA CATALINA'!FJ35</f>
        <v>0</v>
      </c>
      <c r="FK34" s="25">
        <f>'[23]PUNTA CATALINA'!FK35</f>
        <v>0</v>
      </c>
      <c r="FL34" s="25">
        <f>'[23]PUNTA CATALINA'!FL35</f>
        <v>0</v>
      </c>
      <c r="FM34" s="25">
        <f>'[23]PUNTA CATALINA'!FM35</f>
        <v>1.6212716411812501E-3</v>
      </c>
      <c r="FN34" s="25">
        <f>'[23]PUNTA CATALINA'!FN35</f>
        <v>2.7565470462543835E-2</v>
      </c>
      <c r="FO34" s="25">
        <f>'[23]PUNTA CATALINA'!FO35</f>
        <v>7.7352960000000012E-2</v>
      </c>
      <c r="FP34" s="25">
        <f>'[23]PUNTA CATALINA'!FP35</f>
        <v>7.1096311224802616E-2</v>
      </c>
      <c r="FQ34" s="25">
        <f>'[23]PUNTA CATALINA'!FQ35</f>
        <v>8.719335670322037E-2</v>
      </c>
      <c r="FR34" s="25">
        <f>'[23]PUNTA CATALINA'!FR35</f>
        <v>0.10650776233182874</v>
      </c>
      <c r="FS34" s="25">
        <f>'[23]PUNTA CATALINA'!FS35</f>
        <v>5.4421029574264999E-2</v>
      </c>
      <c r="FT34" s="25">
        <f>'[23]PUNTA CATALINA'!FT35</f>
        <v>9.5236979462722152E-2</v>
      </c>
      <c r="FU34" s="25">
        <f>'[23]PUNTA CATALINA'!FU35</f>
        <v>0.15643364177087629</v>
      </c>
      <c r="FV34" s="25">
        <f>'[23]PUNTA CATALINA'!FV35</f>
        <v>0.10097238569599346</v>
      </c>
      <c r="FW34" s="27"/>
      <c r="FX34" s="25">
        <f>'[23]PUNTA CATALINA'!HJ35</f>
        <v>0</v>
      </c>
      <c r="FY34" s="25">
        <f>+FY35+FY36+FY37+FY44+FY45+FY46+FY47+FY48+FY49</f>
        <v>0</v>
      </c>
      <c r="FZ34" s="25">
        <f>+FZ35+FZ36+FZ37+FZ44+FZ45+FZ46+FZ47+FZ48+FZ49</f>
        <v>0</v>
      </c>
      <c r="GB34" s="17"/>
      <c r="GC34" s="361"/>
      <c r="GD34" s="361"/>
      <c r="GE34" s="361"/>
      <c r="GF34" s="361"/>
      <c r="GG34" s="361"/>
      <c r="GH34" s="361"/>
      <c r="GI34" s="361"/>
      <c r="GJ34" s="361"/>
      <c r="GK34" s="361"/>
      <c r="GL34" s="361"/>
      <c r="GM34" s="361"/>
      <c r="GN34" s="361"/>
      <c r="GO34" s="361"/>
      <c r="GP34" s="361"/>
      <c r="GQ34" s="361"/>
      <c r="GR34" s="361"/>
      <c r="GS34" s="361"/>
      <c r="GT34" s="361"/>
      <c r="GU34" s="361"/>
      <c r="GV34" s="361"/>
      <c r="GW34" s="361"/>
      <c r="GX34" s="361"/>
      <c r="GY34" s="361"/>
      <c r="GZ34" s="361"/>
      <c r="HA34" s="361"/>
      <c r="HB34" s="361"/>
      <c r="HC34" s="361"/>
      <c r="HD34" s="361"/>
      <c r="HE34" s="361"/>
      <c r="HF34" s="361"/>
      <c r="HG34" s="361"/>
      <c r="HH34" s="361"/>
      <c r="HI34" s="361"/>
      <c r="HJ34" s="361"/>
      <c r="HK34" s="361"/>
      <c r="HL34" s="361"/>
      <c r="HM34" s="361"/>
      <c r="HN34" s="361"/>
      <c r="HO34" s="361"/>
      <c r="HP34" s="361"/>
      <c r="HQ34" s="361"/>
      <c r="HR34" s="361"/>
      <c r="HS34" s="361"/>
      <c r="HT34" s="361"/>
      <c r="HU34" s="361"/>
      <c r="HV34" s="361"/>
      <c r="HW34" s="361"/>
      <c r="HX34" s="361"/>
      <c r="HY34" s="361"/>
      <c r="HZ34" s="361"/>
      <c r="IA34" s="361"/>
      <c r="IB34" s="361"/>
      <c r="IC34" s="361"/>
      <c r="ID34" s="361"/>
      <c r="IE34" s="361"/>
      <c r="IF34" s="361"/>
      <c r="IG34" s="361"/>
      <c r="IH34" s="361"/>
      <c r="II34" s="361"/>
      <c r="IJ34" s="361"/>
      <c r="IK34" s="361"/>
      <c r="IL34" s="361"/>
      <c r="IM34" s="361"/>
      <c r="IN34" s="361"/>
      <c r="IO34" s="361"/>
      <c r="IP34" s="361"/>
      <c r="IQ34" s="361"/>
      <c r="IR34" s="361"/>
      <c r="IS34" s="361"/>
      <c r="IT34" s="361"/>
      <c r="IU34" s="361"/>
      <c r="IV34" s="361"/>
      <c r="IW34" s="361"/>
      <c r="IX34" s="361"/>
      <c r="IY34" s="361"/>
      <c r="IZ34" s="361"/>
      <c r="JA34" s="361"/>
      <c r="JB34" s="361"/>
      <c r="JC34" s="361"/>
      <c r="JD34" s="361"/>
      <c r="JE34" s="361"/>
      <c r="JF34" s="361"/>
      <c r="JG34" s="361"/>
      <c r="JH34" s="361"/>
      <c r="JI34" s="361"/>
      <c r="JJ34" s="361"/>
      <c r="JK34" s="361"/>
      <c r="JL34" s="361"/>
      <c r="JM34" s="361"/>
      <c r="JN34" s="361"/>
      <c r="JO34" s="361"/>
      <c r="JP34" s="361"/>
      <c r="JQ34" s="361"/>
      <c r="JR34" s="361"/>
      <c r="JS34" s="361"/>
      <c r="JT34" s="361"/>
      <c r="JU34" s="361"/>
      <c r="JV34" s="361"/>
      <c r="JW34" s="361"/>
      <c r="JX34" s="361"/>
      <c r="JY34" s="361"/>
      <c r="JZ34" s="361"/>
      <c r="KA34" s="361"/>
      <c r="KB34" s="361"/>
      <c r="KC34" s="361"/>
      <c r="KD34" s="361"/>
      <c r="KE34" s="361"/>
      <c r="KF34" s="361"/>
      <c r="KG34" s="361"/>
      <c r="KH34" s="361"/>
      <c r="KI34" s="361"/>
      <c r="KJ34" s="361"/>
      <c r="KK34" s="361"/>
      <c r="KL34" s="361"/>
      <c r="KM34" s="361"/>
      <c r="KN34" s="361"/>
      <c r="KO34" s="361"/>
      <c r="KP34" s="361"/>
      <c r="KQ34" s="361"/>
      <c r="KR34" s="361"/>
      <c r="KS34" s="361"/>
      <c r="KT34" s="361"/>
      <c r="KU34" s="361"/>
      <c r="KV34" s="361"/>
      <c r="KW34" s="361"/>
      <c r="KX34" s="361"/>
      <c r="KY34" s="361"/>
      <c r="KZ34" s="361"/>
      <c r="LA34" s="361"/>
      <c r="LB34" s="361"/>
      <c r="LC34" s="361"/>
      <c r="LD34" s="361"/>
      <c r="LE34" s="361"/>
      <c r="LF34" s="361"/>
      <c r="LG34" s="361"/>
      <c r="LH34" s="361"/>
      <c r="LI34" s="361"/>
      <c r="LJ34" s="361"/>
      <c r="LK34" s="361"/>
      <c r="LL34" s="361"/>
      <c r="LM34" s="361"/>
      <c r="LN34" s="361"/>
      <c r="LO34" s="361"/>
      <c r="LP34" s="361"/>
    </row>
    <row r="35" spans="1:328" ht="13.8">
      <c r="A35" s="360"/>
      <c r="B35" s="18" t="s">
        <v>73</v>
      </c>
      <c r="C35" s="19">
        <f>'[23]PUNTA CATALINA'!C36</f>
        <v>0.77840116886743371</v>
      </c>
      <c r="D35" s="19">
        <f>'[23]PUNTA CATALINA'!D36</f>
        <v>0</v>
      </c>
      <c r="E35" s="19">
        <f>'[23]PUNTA CATALINA'!E36</f>
        <v>0.77840116886743371</v>
      </c>
      <c r="F35" s="20">
        <f>'[23]PUNTA CATALINA'!F36</f>
        <v>0</v>
      </c>
      <c r="G35" s="19"/>
      <c r="H35" s="19">
        <f>'[23]PUNTA CATALINA'!H35</f>
        <v>0</v>
      </c>
      <c r="I35" s="19">
        <f>'[23]PUNTA CATALINA'!I35</f>
        <v>0</v>
      </c>
      <c r="J35" s="20">
        <f>'[23]PUNTA CATALINA'!J35</f>
        <v>0</v>
      </c>
      <c r="K35" s="19"/>
      <c r="L35" s="19">
        <f>'[23]PUNTA CATALINA'!L36</f>
        <v>0</v>
      </c>
      <c r="M35" s="19">
        <f>'[23]PUNTA CATALINA'!M36</f>
        <v>0</v>
      </c>
      <c r="N35" s="19">
        <f>'[23]PUNTA CATALINA'!N36</f>
        <v>0</v>
      </c>
      <c r="O35" s="19">
        <f>'[23]PUNTA CATALINA'!O36</f>
        <v>0</v>
      </c>
      <c r="P35" s="19">
        <f>'[23]PUNTA CATALINA'!P36</f>
        <v>0</v>
      </c>
      <c r="Q35" s="19">
        <f>'[23]PUNTA CATALINA'!Q36</f>
        <v>0</v>
      </c>
      <c r="R35" s="19">
        <f>'[23]PUNTA CATALINA'!R36</f>
        <v>0</v>
      </c>
      <c r="S35" s="19">
        <f>'[23]PUNTA CATALINA'!S36</f>
        <v>0</v>
      </c>
      <c r="T35" s="19">
        <f>'[23]PUNTA CATALINA'!T36</f>
        <v>0</v>
      </c>
      <c r="U35" s="19">
        <f>'[23]PUNTA CATALINA'!U36</f>
        <v>0</v>
      </c>
      <c r="V35" s="19">
        <f>'[23]PUNTA CATALINA'!V36</f>
        <v>0</v>
      </c>
      <c r="W35" s="19">
        <f>'[23]PUNTA CATALINA'!W36</f>
        <v>0</v>
      </c>
      <c r="X35" s="19">
        <f>'[23]PUNTA CATALINA'!X36</f>
        <v>0</v>
      </c>
      <c r="Y35" s="19">
        <f>'[23]PUNTA CATALINA'!Y36</f>
        <v>0</v>
      </c>
      <c r="Z35" s="19">
        <f>'[23]PUNTA CATALINA'!Z36</f>
        <v>0</v>
      </c>
      <c r="AA35" s="19">
        <f>'[23]PUNTA CATALINA'!AA36</f>
        <v>0</v>
      </c>
      <c r="AB35" s="19">
        <f>'[23]PUNTA CATALINA'!AB36</f>
        <v>0</v>
      </c>
      <c r="AC35" s="19">
        <f>'[23]PUNTA CATALINA'!AC36</f>
        <v>0</v>
      </c>
      <c r="AD35" s="19">
        <f>'[23]PUNTA CATALINA'!AD36</f>
        <v>0</v>
      </c>
      <c r="AE35" s="19">
        <f>'[23]PUNTA CATALINA'!AE36</f>
        <v>0</v>
      </c>
      <c r="AF35" s="19">
        <f>'[23]PUNTA CATALINA'!AF36</f>
        <v>0</v>
      </c>
      <c r="AG35" s="19">
        <f>'[23]PUNTA CATALINA'!AG36</f>
        <v>0</v>
      </c>
      <c r="AH35" s="19">
        <f>'[23]PUNTA CATALINA'!AH36</f>
        <v>0</v>
      </c>
      <c r="AI35" s="19">
        <f>'[23]PUNTA CATALINA'!AI36</f>
        <v>0</v>
      </c>
      <c r="AJ35" s="19">
        <f>'[23]PUNTA CATALINA'!AJ36</f>
        <v>0</v>
      </c>
      <c r="AK35" s="19">
        <f>'[23]PUNTA CATALINA'!AK36</f>
        <v>0</v>
      </c>
      <c r="AL35" s="19">
        <f>'[23]PUNTA CATALINA'!AL36</f>
        <v>0</v>
      </c>
      <c r="AM35" s="19">
        <f>'[23]PUNTA CATALINA'!AM36</f>
        <v>0</v>
      </c>
      <c r="AN35" s="19">
        <f>'[23]PUNTA CATALINA'!AN36</f>
        <v>0</v>
      </c>
      <c r="AO35" s="19">
        <f>'[23]PUNTA CATALINA'!AO36</f>
        <v>0</v>
      </c>
      <c r="AP35" s="19">
        <f>'[23]PUNTA CATALINA'!AP36</f>
        <v>0</v>
      </c>
      <c r="AQ35" s="19">
        <f>'[23]PUNTA CATALINA'!AQ36</f>
        <v>0</v>
      </c>
      <c r="AR35" s="19">
        <f>'[23]PUNTA CATALINA'!AR36</f>
        <v>0</v>
      </c>
      <c r="AS35" s="19">
        <f>'[23]PUNTA CATALINA'!AS36</f>
        <v>0</v>
      </c>
      <c r="AT35" s="19">
        <f>'[23]PUNTA CATALINA'!AT36</f>
        <v>0</v>
      </c>
      <c r="AU35" s="19">
        <f>'[23]PUNTA CATALINA'!AU36</f>
        <v>0</v>
      </c>
      <c r="AV35" s="19">
        <f>'[23]PUNTA CATALINA'!AV36</f>
        <v>0</v>
      </c>
      <c r="AW35" s="19">
        <f>'[23]PUNTA CATALINA'!AW36</f>
        <v>0</v>
      </c>
      <c r="AX35" s="19">
        <f>'[23]PUNTA CATALINA'!AX36</f>
        <v>0</v>
      </c>
      <c r="AY35" s="19">
        <f>'[23]PUNTA CATALINA'!AY36</f>
        <v>0</v>
      </c>
      <c r="AZ35" s="19">
        <f>'[23]PUNTA CATALINA'!AZ36</f>
        <v>0</v>
      </c>
      <c r="BA35" s="19">
        <f>'[23]PUNTA CATALINA'!BA36</f>
        <v>0</v>
      </c>
      <c r="BB35" s="19">
        <f>'[23]PUNTA CATALINA'!BB36</f>
        <v>0</v>
      </c>
      <c r="BC35" s="19">
        <f>'[23]PUNTA CATALINA'!BC36</f>
        <v>0</v>
      </c>
      <c r="BD35" s="19">
        <f>'[23]PUNTA CATALINA'!BD36</f>
        <v>0</v>
      </c>
      <c r="BE35" s="19">
        <f>'[23]PUNTA CATALINA'!BE36</f>
        <v>0</v>
      </c>
      <c r="BF35" s="19">
        <f>'[23]PUNTA CATALINA'!BF36</f>
        <v>0</v>
      </c>
      <c r="BG35" s="19">
        <f>'[23]PUNTA CATALINA'!BG36</f>
        <v>0</v>
      </c>
      <c r="BH35" s="19">
        <f>'[23]PUNTA CATALINA'!BH36</f>
        <v>0</v>
      </c>
      <c r="BI35" s="19">
        <f>'[23]PUNTA CATALINA'!BI36</f>
        <v>0</v>
      </c>
      <c r="BJ35" s="19">
        <f>'[23]PUNTA CATALINA'!BJ36</f>
        <v>0</v>
      </c>
      <c r="BK35" s="19">
        <f>'[23]PUNTA CATALINA'!BK36</f>
        <v>0</v>
      </c>
      <c r="BL35" s="19">
        <f>'[23]PUNTA CATALINA'!BL36</f>
        <v>0</v>
      </c>
      <c r="BM35" s="19">
        <f>'[23]PUNTA CATALINA'!BM36</f>
        <v>0</v>
      </c>
      <c r="BN35" s="19">
        <f>'[23]PUNTA CATALINA'!BN36</f>
        <v>0</v>
      </c>
      <c r="BO35" s="19">
        <f>'[23]PUNTA CATALINA'!BO36</f>
        <v>0</v>
      </c>
      <c r="BP35" s="19">
        <f>'[23]PUNTA CATALINA'!BP36</f>
        <v>0</v>
      </c>
      <c r="BQ35" s="19">
        <f>'[23]PUNTA CATALINA'!BQ36</f>
        <v>0</v>
      </c>
      <c r="BR35" s="19">
        <f>'[23]PUNTA CATALINA'!BR36</f>
        <v>0</v>
      </c>
      <c r="BS35" s="19">
        <f>'[23]PUNTA CATALINA'!BS36</f>
        <v>0</v>
      </c>
      <c r="BT35" s="19">
        <f>'[23]PUNTA CATALINA'!BT36</f>
        <v>0</v>
      </c>
      <c r="BU35" s="19">
        <f>'[23]PUNTA CATALINA'!BU36</f>
        <v>0</v>
      </c>
      <c r="BV35" s="19">
        <f>'[23]PUNTA CATALINA'!BV36</f>
        <v>0</v>
      </c>
      <c r="BW35" s="19">
        <f>'[23]PUNTA CATALINA'!BW36</f>
        <v>0</v>
      </c>
      <c r="BX35" s="19">
        <f>'[23]PUNTA CATALINA'!BX36</f>
        <v>0</v>
      </c>
      <c r="BY35" s="19">
        <f>'[23]PUNTA CATALINA'!BY36</f>
        <v>0</v>
      </c>
      <c r="BZ35" s="19">
        <f>'[23]PUNTA CATALINA'!BZ36</f>
        <v>0</v>
      </c>
      <c r="CA35" s="19">
        <f>'[23]PUNTA CATALINA'!CA36</f>
        <v>0</v>
      </c>
      <c r="CB35" s="19">
        <f>'[23]PUNTA CATALINA'!CB36</f>
        <v>0</v>
      </c>
      <c r="CC35" s="19">
        <f>'[23]PUNTA CATALINA'!CC36</f>
        <v>0</v>
      </c>
      <c r="CD35" s="19">
        <f>'[23]PUNTA CATALINA'!CD36</f>
        <v>0</v>
      </c>
      <c r="CE35" s="19">
        <f>'[23]PUNTA CATALINA'!CE36</f>
        <v>0</v>
      </c>
      <c r="CF35" s="19">
        <f>'[23]PUNTA CATALINA'!CF36</f>
        <v>0</v>
      </c>
      <c r="CG35" s="19">
        <f>'[23]PUNTA CATALINA'!CG36</f>
        <v>0</v>
      </c>
      <c r="CH35" s="19">
        <f>'[23]PUNTA CATALINA'!CH36</f>
        <v>0</v>
      </c>
      <c r="CI35" s="19">
        <f>'[23]PUNTA CATALINA'!CI36</f>
        <v>0</v>
      </c>
      <c r="CJ35" s="19">
        <f>'[23]PUNTA CATALINA'!CJ36</f>
        <v>0</v>
      </c>
      <c r="CK35" s="19">
        <f>'[23]PUNTA CATALINA'!CK36</f>
        <v>0</v>
      </c>
      <c r="CL35" s="19">
        <f>'[23]PUNTA CATALINA'!CL36</f>
        <v>0</v>
      </c>
      <c r="CM35" s="19">
        <f>'[23]PUNTA CATALINA'!CM36</f>
        <v>0</v>
      </c>
      <c r="CN35" s="19">
        <f>'[23]PUNTA CATALINA'!CN36</f>
        <v>0</v>
      </c>
      <c r="CO35" s="19">
        <f>'[23]PUNTA CATALINA'!CO36</f>
        <v>0</v>
      </c>
      <c r="CP35" s="19">
        <f>'[23]PUNTA CATALINA'!CP36</f>
        <v>0</v>
      </c>
      <c r="CQ35" s="19">
        <f>'[23]PUNTA CATALINA'!CQ36</f>
        <v>0</v>
      </c>
      <c r="CR35" s="19">
        <f>'[23]PUNTA CATALINA'!CR36</f>
        <v>0</v>
      </c>
      <c r="CS35" s="19">
        <f>'[23]PUNTA CATALINA'!CS36</f>
        <v>0</v>
      </c>
      <c r="CT35" s="19">
        <f>'[23]PUNTA CATALINA'!CT36</f>
        <v>0</v>
      </c>
      <c r="CU35" s="19">
        <f>'[23]PUNTA CATALINA'!CU36</f>
        <v>0</v>
      </c>
      <c r="CV35" s="19">
        <f>'[23]PUNTA CATALINA'!CV36</f>
        <v>0</v>
      </c>
      <c r="CW35" s="19">
        <f>'[23]PUNTA CATALINA'!CW36</f>
        <v>0</v>
      </c>
      <c r="CX35" s="19">
        <f>'[23]PUNTA CATALINA'!CX36</f>
        <v>0</v>
      </c>
      <c r="CY35" s="19">
        <f>'[23]PUNTA CATALINA'!CY36</f>
        <v>0</v>
      </c>
      <c r="CZ35" s="19">
        <f>'[23]PUNTA CATALINA'!CZ36</f>
        <v>0</v>
      </c>
      <c r="DA35" s="19">
        <f>'[23]PUNTA CATALINA'!DA36</f>
        <v>0</v>
      </c>
      <c r="DB35" s="19">
        <f>'[23]PUNTA CATALINA'!DB36</f>
        <v>0</v>
      </c>
      <c r="DC35" s="19">
        <f>'[23]PUNTA CATALINA'!DC36</f>
        <v>0</v>
      </c>
      <c r="DD35" s="19">
        <f>'[23]PUNTA CATALINA'!DD36</f>
        <v>0</v>
      </c>
      <c r="DE35" s="19">
        <f>'[23]PUNTA CATALINA'!DE36</f>
        <v>0</v>
      </c>
      <c r="DF35" s="19">
        <f>'[23]PUNTA CATALINA'!DF36</f>
        <v>0</v>
      </c>
      <c r="DG35" s="19">
        <f>'[23]PUNTA CATALINA'!DG36</f>
        <v>0</v>
      </c>
      <c r="DH35" s="19">
        <f>'[23]PUNTA CATALINA'!DH36</f>
        <v>0</v>
      </c>
      <c r="DI35" s="19">
        <f>'[23]PUNTA CATALINA'!DI36</f>
        <v>0</v>
      </c>
      <c r="DJ35" s="19">
        <f>'[23]PUNTA CATALINA'!DJ36</f>
        <v>0</v>
      </c>
      <c r="DK35" s="19">
        <f>'[23]PUNTA CATALINA'!DK36</f>
        <v>0</v>
      </c>
      <c r="DL35" s="19">
        <f>'[23]PUNTA CATALINA'!DL36</f>
        <v>0</v>
      </c>
      <c r="DM35" s="19">
        <f>'[23]PUNTA CATALINA'!DM36</f>
        <v>0</v>
      </c>
      <c r="DN35" s="19">
        <f>'[23]PUNTA CATALINA'!DN36</f>
        <v>0</v>
      </c>
      <c r="DO35" s="19">
        <f>'[23]PUNTA CATALINA'!DO36</f>
        <v>0</v>
      </c>
      <c r="DP35" s="19">
        <f>'[23]PUNTA CATALINA'!DP36</f>
        <v>0</v>
      </c>
      <c r="DQ35" s="19">
        <f>'[23]PUNTA CATALINA'!DQ36</f>
        <v>0</v>
      </c>
      <c r="DR35" s="19">
        <f>'[23]PUNTA CATALINA'!DR36</f>
        <v>0</v>
      </c>
      <c r="DS35" s="19">
        <f>'[23]PUNTA CATALINA'!DS36</f>
        <v>0</v>
      </c>
      <c r="DT35" s="19">
        <f>'[23]PUNTA CATALINA'!DT36</f>
        <v>0</v>
      </c>
      <c r="DU35" s="19">
        <f>'[23]PUNTA CATALINA'!DU36</f>
        <v>0</v>
      </c>
      <c r="DV35" s="19">
        <f>'[23]PUNTA CATALINA'!DV36</f>
        <v>0</v>
      </c>
      <c r="DW35" s="19">
        <f>'[23]PUNTA CATALINA'!DW36</f>
        <v>0</v>
      </c>
      <c r="DX35" s="19">
        <f>'[23]PUNTA CATALINA'!DX36</f>
        <v>0</v>
      </c>
      <c r="DY35" s="19">
        <f>'[23]PUNTA CATALINA'!DY36</f>
        <v>0</v>
      </c>
      <c r="DZ35" s="19">
        <f>'[23]PUNTA CATALINA'!DZ36</f>
        <v>0</v>
      </c>
      <c r="EA35" s="19">
        <f>'[23]PUNTA CATALINA'!EA36</f>
        <v>0</v>
      </c>
      <c r="EB35" s="19">
        <f>'[23]PUNTA CATALINA'!EB36</f>
        <v>0</v>
      </c>
      <c r="EC35" s="19">
        <f>'[23]PUNTA CATALINA'!EC36</f>
        <v>0</v>
      </c>
      <c r="ED35" s="19">
        <f>'[23]PUNTA CATALINA'!ED36</f>
        <v>0</v>
      </c>
      <c r="EE35" s="19">
        <f>'[23]PUNTA CATALINA'!EE36</f>
        <v>0</v>
      </c>
      <c r="EF35" s="19">
        <f>'[23]PUNTA CATALINA'!EF36</f>
        <v>0</v>
      </c>
      <c r="EG35" s="19">
        <f>'[23]PUNTA CATALINA'!EG36</f>
        <v>0</v>
      </c>
      <c r="EH35" s="19">
        <f>'[23]PUNTA CATALINA'!EH36</f>
        <v>0</v>
      </c>
      <c r="EI35" s="19">
        <f>'[23]PUNTA CATALINA'!EI36</f>
        <v>0</v>
      </c>
      <c r="EJ35" s="19">
        <f>'[23]PUNTA CATALINA'!EJ36</f>
        <v>0</v>
      </c>
      <c r="EK35" s="19">
        <f>'[23]PUNTA CATALINA'!EK36</f>
        <v>0</v>
      </c>
      <c r="EL35" s="19">
        <f>'[23]PUNTA CATALINA'!EL36</f>
        <v>0</v>
      </c>
      <c r="EM35" s="19">
        <f>'[23]PUNTA CATALINA'!EM36</f>
        <v>0</v>
      </c>
      <c r="EN35" s="19">
        <f>'[23]PUNTA CATALINA'!EN36</f>
        <v>0</v>
      </c>
      <c r="EO35" s="19">
        <f>'[23]PUNTA CATALINA'!EO36</f>
        <v>0</v>
      </c>
      <c r="EP35" s="19">
        <f>'[23]PUNTA CATALINA'!EP36</f>
        <v>0</v>
      </c>
      <c r="EQ35" s="19">
        <f>'[23]PUNTA CATALINA'!EQ36</f>
        <v>0</v>
      </c>
      <c r="ER35" s="19">
        <f>'[23]PUNTA CATALINA'!ER36</f>
        <v>0</v>
      </c>
      <c r="ES35" s="19">
        <f>'[23]PUNTA CATALINA'!ES36</f>
        <v>0</v>
      </c>
      <c r="ET35" s="19">
        <f>'[23]PUNTA CATALINA'!ET36</f>
        <v>0</v>
      </c>
      <c r="EU35" s="19">
        <f>'[23]PUNTA CATALINA'!EU36</f>
        <v>0</v>
      </c>
      <c r="EV35" s="19">
        <f>'[23]PUNTA CATALINA'!EV36</f>
        <v>0</v>
      </c>
      <c r="EW35" s="19">
        <f>'[23]PUNTA CATALINA'!EW36</f>
        <v>0</v>
      </c>
      <c r="EX35" s="19">
        <f>'[23]PUNTA CATALINA'!EX36</f>
        <v>0</v>
      </c>
      <c r="EY35" s="19">
        <f>'[23]PUNTA CATALINA'!EY36</f>
        <v>0</v>
      </c>
      <c r="EZ35" s="19">
        <f>'[23]PUNTA CATALINA'!EZ36</f>
        <v>0</v>
      </c>
      <c r="FA35" s="19">
        <f>'[23]PUNTA CATALINA'!FA36</f>
        <v>0</v>
      </c>
      <c r="FB35" s="19">
        <f>'[23]PUNTA CATALINA'!FB36</f>
        <v>0</v>
      </c>
      <c r="FC35" s="19">
        <f>'[23]PUNTA CATALINA'!FC36</f>
        <v>0</v>
      </c>
      <c r="FD35" s="19">
        <f>'[23]PUNTA CATALINA'!FD36</f>
        <v>0</v>
      </c>
      <c r="FE35" s="19">
        <f>'[23]PUNTA CATALINA'!FE36</f>
        <v>0</v>
      </c>
      <c r="FF35" s="19">
        <f>'[23]PUNTA CATALINA'!FF36</f>
        <v>0</v>
      </c>
      <c r="FG35" s="19">
        <f>'[23]PUNTA CATALINA'!FG36</f>
        <v>0</v>
      </c>
      <c r="FH35" s="19">
        <f>'[23]PUNTA CATALINA'!FH36</f>
        <v>0</v>
      </c>
      <c r="FI35" s="19">
        <f>'[23]PUNTA CATALINA'!FI36</f>
        <v>0</v>
      </c>
      <c r="FJ35" s="19">
        <f>'[23]PUNTA CATALINA'!FJ36</f>
        <v>0</v>
      </c>
      <c r="FK35" s="19">
        <f>'[23]PUNTA CATALINA'!FK36</f>
        <v>0</v>
      </c>
      <c r="FL35" s="19">
        <f>'[23]PUNTA CATALINA'!FL36</f>
        <v>0</v>
      </c>
      <c r="FM35" s="19">
        <f>'[23]PUNTA CATALINA'!FM36</f>
        <v>1.6212716411812501E-3</v>
      </c>
      <c r="FN35" s="19">
        <f>'[23]PUNTA CATALINA'!FN36</f>
        <v>2.7565470462543835E-2</v>
      </c>
      <c r="FO35" s="19">
        <f>'[23]PUNTA CATALINA'!FO36</f>
        <v>7.7352960000000012E-2</v>
      </c>
      <c r="FP35" s="19">
        <f>'[23]PUNTA CATALINA'!FP36</f>
        <v>7.1096311224802616E-2</v>
      </c>
      <c r="FQ35" s="19">
        <f>'[23]PUNTA CATALINA'!FQ36</f>
        <v>8.719335670322037E-2</v>
      </c>
      <c r="FR35" s="19">
        <f>'[23]PUNTA CATALINA'!FR36</f>
        <v>0.10650776233182874</v>
      </c>
      <c r="FS35" s="19">
        <f>'[23]PUNTA CATALINA'!FS36</f>
        <v>5.4421029574264999E-2</v>
      </c>
      <c r="FT35" s="19">
        <f>'[23]PUNTA CATALINA'!FT36</f>
        <v>9.5236979462722152E-2</v>
      </c>
      <c r="FU35" s="19">
        <f>'[23]PUNTA CATALINA'!FU36</f>
        <v>0.15643364177087629</v>
      </c>
      <c r="FV35" s="19">
        <f>'[23]PUNTA CATALINA'!FV36</f>
        <v>0.10097238569599346</v>
      </c>
      <c r="FW35" s="19"/>
      <c r="FX35" s="19">
        <f>'[23]PUNTA CATALINA'!HJ36</f>
        <v>0</v>
      </c>
      <c r="FY35" s="19">
        <f>IFERROR(SUMIF($L$6:$FO$6,FY$8,#REF!),0)</f>
        <v>0</v>
      </c>
      <c r="FZ35" s="19">
        <f>IFERROR(SUMIF($L$6:$FO$6,FZ$8,#REF!),0)</f>
        <v>0</v>
      </c>
      <c r="GB35" s="17"/>
      <c r="GC35" s="361"/>
      <c r="GD35" s="361"/>
      <c r="GE35" s="361"/>
      <c r="GF35" s="361"/>
      <c r="GG35" s="361"/>
      <c r="GH35" s="361"/>
      <c r="GI35" s="361"/>
      <c r="GJ35" s="361"/>
      <c r="GK35" s="361"/>
      <c r="GL35" s="361"/>
      <c r="GM35" s="361"/>
      <c r="GN35" s="361"/>
      <c r="GO35" s="361"/>
      <c r="GP35" s="361"/>
      <c r="GQ35" s="361"/>
      <c r="GR35" s="361"/>
      <c r="GS35" s="361"/>
      <c r="GT35" s="361"/>
      <c r="GU35" s="361"/>
      <c r="GV35" s="361"/>
      <c r="GW35" s="361"/>
      <c r="GX35" s="361"/>
      <c r="GY35" s="361"/>
      <c r="GZ35" s="361"/>
      <c r="HA35" s="361"/>
      <c r="HB35" s="361"/>
      <c r="HC35" s="361"/>
      <c r="HD35" s="361"/>
      <c r="HE35" s="361"/>
      <c r="HF35" s="361"/>
      <c r="HG35" s="361"/>
      <c r="HH35" s="361"/>
      <c r="HI35" s="361"/>
      <c r="HJ35" s="361"/>
      <c r="HK35" s="361"/>
      <c r="HL35" s="361"/>
      <c r="HM35" s="361"/>
      <c r="HN35" s="361"/>
      <c r="HO35" s="361"/>
      <c r="HP35" s="361"/>
      <c r="HQ35" s="361"/>
      <c r="HR35" s="361"/>
      <c r="HS35" s="361"/>
      <c r="HT35" s="361"/>
      <c r="HU35" s="361"/>
      <c r="HV35" s="361"/>
      <c r="HW35" s="361"/>
      <c r="HX35" s="361"/>
      <c r="HY35" s="361"/>
      <c r="HZ35" s="361"/>
      <c r="IA35" s="361"/>
      <c r="IB35" s="361"/>
      <c r="IC35" s="361"/>
      <c r="ID35" s="361"/>
      <c r="IE35" s="361"/>
      <c r="IF35" s="361"/>
      <c r="IG35" s="361"/>
      <c r="IH35" s="361"/>
      <c r="II35" s="361"/>
      <c r="IJ35" s="361"/>
      <c r="IK35" s="361"/>
      <c r="IL35" s="361"/>
      <c r="IM35" s="361"/>
      <c r="IN35" s="361"/>
      <c r="IO35" s="361"/>
      <c r="IP35" s="361"/>
      <c r="IQ35" s="361"/>
      <c r="IR35" s="361"/>
      <c r="IS35" s="361"/>
      <c r="IT35" s="361"/>
      <c r="IU35" s="361"/>
      <c r="IV35" s="361"/>
      <c r="IW35" s="361"/>
      <c r="IX35" s="361"/>
      <c r="IY35" s="361"/>
      <c r="IZ35" s="361"/>
      <c r="JA35" s="361"/>
      <c r="JB35" s="361"/>
      <c r="JC35" s="361"/>
      <c r="JD35" s="361"/>
      <c r="JE35" s="361"/>
      <c r="JF35" s="361"/>
      <c r="JG35" s="361"/>
      <c r="JH35" s="361"/>
      <c r="JI35" s="361"/>
      <c r="JJ35" s="361"/>
      <c r="JK35" s="361"/>
      <c r="JL35" s="361"/>
      <c r="JM35" s="361"/>
      <c r="JN35" s="361"/>
      <c r="JO35" s="361"/>
      <c r="JP35" s="361"/>
      <c r="JQ35" s="361"/>
      <c r="JR35" s="361"/>
      <c r="JS35" s="361"/>
      <c r="JT35" s="361"/>
      <c r="JU35" s="361"/>
      <c r="JV35" s="361"/>
      <c r="JW35" s="361"/>
      <c r="JX35" s="361"/>
      <c r="JY35" s="361"/>
      <c r="JZ35" s="361"/>
      <c r="KA35" s="361"/>
      <c r="KB35" s="361"/>
      <c r="KC35" s="361"/>
      <c r="KD35" s="361"/>
      <c r="KE35" s="361"/>
      <c r="KF35" s="361"/>
      <c r="KG35" s="361"/>
      <c r="KH35" s="361"/>
      <c r="KI35" s="361"/>
      <c r="KJ35" s="361"/>
      <c r="KK35" s="361"/>
      <c r="KL35" s="361"/>
      <c r="KM35" s="361"/>
      <c r="KN35" s="361"/>
      <c r="KO35" s="361"/>
      <c r="KP35" s="361"/>
      <c r="KQ35" s="361"/>
      <c r="KR35" s="361"/>
      <c r="KS35" s="361"/>
      <c r="KT35" s="361"/>
      <c r="KU35" s="361"/>
      <c r="KV35" s="361"/>
      <c r="KW35" s="361"/>
      <c r="KX35" s="361"/>
      <c r="KY35" s="361"/>
      <c r="KZ35" s="361"/>
      <c r="LA35" s="361"/>
      <c r="LB35" s="361"/>
      <c r="LC35" s="361"/>
      <c r="LD35" s="361"/>
      <c r="LE35" s="361"/>
      <c r="LF35" s="361"/>
      <c r="LG35" s="361"/>
      <c r="LH35" s="361"/>
      <c r="LI35" s="361"/>
      <c r="LJ35" s="361"/>
      <c r="LK35" s="361"/>
      <c r="LL35" s="361"/>
      <c r="LM35" s="361"/>
      <c r="LN35" s="361"/>
      <c r="LO35" s="361"/>
      <c r="LP35" s="361"/>
    </row>
    <row r="36" spans="1:328" ht="13.8">
      <c r="A36" s="1"/>
      <c r="B36" s="18"/>
      <c r="C36" s="19"/>
      <c r="D36" s="19"/>
      <c r="E36" s="19"/>
      <c r="F36" s="20"/>
      <c r="G36" s="19"/>
      <c r="H36" s="19"/>
      <c r="I36" s="19"/>
      <c r="J36" s="20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19"/>
      <c r="BK36" s="19"/>
      <c r="BL36" s="19"/>
      <c r="BM36" s="19"/>
      <c r="BN36" s="19"/>
      <c r="BO36" s="19"/>
      <c r="BP36" s="19"/>
      <c r="BQ36" s="19"/>
      <c r="BR36" s="19"/>
      <c r="BS36" s="19"/>
      <c r="BT36" s="19"/>
      <c r="BU36" s="19"/>
      <c r="BV36" s="19"/>
      <c r="BW36" s="19"/>
      <c r="BX36" s="19"/>
      <c r="BY36" s="19"/>
      <c r="BZ36" s="19"/>
      <c r="CA36" s="19"/>
      <c r="CB36" s="19"/>
      <c r="CC36" s="19"/>
      <c r="CD36" s="19"/>
      <c r="CE36" s="19"/>
      <c r="CF36" s="19"/>
      <c r="CG36" s="19"/>
      <c r="CH36" s="19"/>
      <c r="CI36" s="19"/>
      <c r="CJ36" s="19"/>
      <c r="CK36" s="19"/>
      <c r="CL36" s="19"/>
      <c r="CM36" s="19"/>
      <c r="CN36" s="19"/>
      <c r="CO36" s="19"/>
      <c r="CP36" s="19"/>
      <c r="CQ36" s="19"/>
      <c r="CR36" s="19"/>
      <c r="CS36" s="19"/>
      <c r="CT36" s="19"/>
      <c r="CU36" s="19"/>
      <c r="CV36" s="19"/>
      <c r="CW36" s="19"/>
      <c r="CX36" s="19"/>
      <c r="CY36" s="19"/>
      <c r="CZ36" s="19"/>
      <c r="DA36" s="19"/>
      <c r="DB36" s="19"/>
      <c r="DC36" s="19"/>
      <c r="DD36" s="19"/>
      <c r="DE36" s="19"/>
      <c r="DF36" s="19"/>
      <c r="DG36" s="19"/>
      <c r="DH36" s="19"/>
      <c r="DI36" s="19"/>
      <c r="DJ36" s="19"/>
      <c r="DK36" s="19"/>
      <c r="DL36" s="19"/>
      <c r="DM36" s="19"/>
      <c r="DN36" s="19"/>
      <c r="DO36" s="19"/>
      <c r="DP36" s="19"/>
      <c r="DQ36" s="19"/>
      <c r="DR36" s="19"/>
      <c r="DS36" s="19"/>
      <c r="DT36" s="19"/>
      <c r="DU36" s="19"/>
      <c r="DV36" s="19"/>
      <c r="DW36" s="19"/>
      <c r="DX36" s="19"/>
      <c r="DY36" s="19"/>
      <c r="DZ36" s="19"/>
      <c r="EA36" s="19"/>
      <c r="EB36" s="19"/>
      <c r="EC36" s="19"/>
      <c r="ED36" s="19"/>
      <c r="EE36" s="19"/>
      <c r="EF36" s="19"/>
      <c r="EG36" s="19"/>
      <c r="EH36" s="19"/>
      <c r="EI36" s="19"/>
      <c r="EJ36" s="19"/>
      <c r="EK36" s="19"/>
      <c r="EL36" s="19"/>
      <c r="EM36" s="19"/>
      <c r="EN36" s="19"/>
      <c r="EO36" s="19"/>
      <c r="EP36" s="19"/>
      <c r="EQ36" s="19"/>
      <c r="ER36" s="19"/>
      <c r="ES36" s="19"/>
      <c r="ET36" s="19"/>
      <c r="EU36" s="19"/>
      <c r="EV36" s="19"/>
      <c r="EW36" s="19"/>
      <c r="EX36" s="19"/>
      <c r="EY36" s="19"/>
      <c r="EZ36" s="19"/>
      <c r="FA36" s="19"/>
      <c r="FB36" s="19"/>
      <c r="FC36" s="19"/>
      <c r="FD36" s="19"/>
      <c r="FE36" s="19"/>
      <c r="FF36" s="19"/>
      <c r="FG36" s="19"/>
      <c r="FH36" s="19"/>
      <c r="FI36" s="19"/>
      <c r="FJ36" s="19"/>
      <c r="FK36" s="19"/>
      <c r="FL36" s="19"/>
      <c r="FM36" s="19"/>
      <c r="FN36" s="19"/>
      <c r="FO36" s="19"/>
      <c r="FP36" s="19"/>
      <c r="FQ36" s="19"/>
      <c r="FR36" s="19"/>
      <c r="FS36" s="19"/>
      <c r="FT36" s="19"/>
      <c r="FU36" s="19"/>
      <c r="FV36" s="19"/>
      <c r="FW36" s="19"/>
      <c r="FX36" s="19"/>
      <c r="FY36" s="19"/>
      <c r="FZ36" s="19"/>
      <c r="GB36" s="17"/>
      <c r="GC36" s="361"/>
      <c r="GD36" s="361"/>
      <c r="GE36" s="361"/>
      <c r="GF36" s="361"/>
      <c r="GG36" s="361"/>
      <c r="GH36" s="361"/>
      <c r="GI36" s="361"/>
      <c r="GJ36" s="361"/>
      <c r="GK36" s="361"/>
      <c r="GL36" s="361"/>
      <c r="GM36" s="361"/>
      <c r="GN36" s="361"/>
      <c r="GO36" s="361"/>
      <c r="GP36" s="361"/>
      <c r="GQ36" s="361"/>
      <c r="GR36" s="361"/>
      <c r="GS36" s="361"/>
      <c r="GT36" s="361"/>
      <c r="GU36" s="361"/>
      <c r="GV36" s="361"/>
      <c r="GW36" s="361"/>
      <c r="GX36" s="361"/>
      <c r="GY36" s="361"/>
      <c r="GZ36" s="361"/>
      <c r="HA36" s="361"/>
      <c r="HB36" s="361"/>
      <c r="HC36" s="361"/>
      <c r="HD36" s="361"/>
      <c r="HE36" s="361"/>
      <c r="HF36" s="361"/>
      <c r="HG36" s="361"/>
      <c r="HH36" s="361"/>
      <c r="HI36" s="361"/>
      <c r="HJ36" s="361"/>
      <c r="HK36" s="361"/>
      <c r="HL36" s="361"/>
      <c r="HM36" s="361"/>
      <c r="HN36" s="361"/>
      <c r="HO36" s="361"/>
      <c r="HP36" s="361"/>
      <c r="HQ36" s="361"/>
      <c r="HR36" s="361"/>
      <c r="HS36" s="361"/>
      <c r="HT36" s="361"/>
      <c r="HU36" s="361"/>
      <c r="HV36" s="361"/>
      <c r="HW36" s="361"/>
      <c r="HX36" s="361"/>
      <c r="HY36" s="361"/>
      <c r="HZ36" s="361"/>
      <c r="IA36" s="361"/>
      <c r="IB36" s="361"/>
      <c r="IC36" s="361"/>
      <c r="ID36" s="361"/>
      <c r="IE36" s="361"/>
      <c r="IF36" s="361"/>
      <c r="IG36" s="361"/>
      <c r="IH36" s="361"/>
      <c r="II36" s="361"/>
      <c r="IJ36" s="361"/>
      <c r="IK36" s="361"/>
      <c r="IL36" s="361"/>
      <c r="IM36" s="361"/>
      <c r="IN36" s="361"/>
      <c r="IO36" s="361"/>
      <c r="IP36" s="361"/>
      <c r="IQ36" s="361"/>
      <c r="IR36" s="361"/>
      <c r="IS36" s="361"/>
      <c r="IT36" s="361"/>
      <c r="IU36" s="361"/>
      <c r="IV36" s="361"/>
      <c r="IW36" s="361"/>
      <c r="IX36" s="361"/>
      <c r="IY36" s="361"/>
      <c r="IZ36" s="361"/>
      <c r="JA36" s="361"/>
      <c r="JB36" s="361"/>
      <c r="JC36" s="361"/>
      <c r="JD36" s="361"/>
      <c r="JE36" s="361"/>
      <c r="JF36" s="361"/>
      <c r="JG36" s="361"/>
      <c r="JH36" s="361"/>
      <c r="JI36" s="361"/>
      <c r="JJ36" s="361"/>
      <c r="JK36" s="361"/>
      <c r="JL36" s="361"/>
      <c r="JM36" s="361"/>
      <c r="JN36" s="361"/>
      <c r="JO36" s="361"/>
      <c r="JP36" s="361"/>
      <c r="JQ36" s="361"/>
      <c r="JR36" s="361"/>
      <c r="JS36" s="361"/>
      <c r="JT36" s="361"/>
      <c r="JU36" s="361"/>
      <c r="JV36" s="361"/>
      <c r="JW36" s="361"/>
      <c r="JX36" s="361"/>
      <c r="JY36" s="361"/>
      <c r="JZ36" s="361"/>
      <c r="KA36" s="361"/>
      <c r="KB36" s="361"/>
      <c r="KC36" s="361"/>
      <c r="KD36" s="361"/>
      <c r="KE36" s="361"/>
      <c r="KF36" s="361"/>
      <c r="KG36" s="361"/>
      <c r="KH36" s="361"/>
      <c r="KI36" s="361"/>
      <c r="KJ36" s="361"/>
      <c r="KK36" s="361"/>
      <c r="KL36" s="361"/>
      <c r="KM36" s="361"/>
      <c r="KN36" s="361"/>
      <c r="KO36" s="361"/>
      <c r="KP36" s="361"/>
      <c r="KQ36" s="361"/>
      <c r="KR36" s="361"/>
      <c r="KS36" s="361"/>
      <c r="KT36" s="361"/>
      <c r="KU36" s="361"/>
      <c r="KV36" s="361"/>
      <c r="KW36" s="361"/>
      <c r="KX36" s="361"/>
      <c r="KY36" s="361"/>
      <c r="KZ36" s="361"/>
      <c r="LA36" s="361"/>
      <c r="LB36" s="361"/>
      <c r="LC36" s="361"/>
      <c r="LD36" s="361"/>
      <c r="LE36" s="361"/>
      <c r="LF36" s="361"/>
      <c r="LG36" s="361"/>
      <c r="LH36" s="361"/>
      <c r="LI36" s="361"/>
      <c r="LJ36" s="361"/>
      <c r="LK36" s="361"/>
      <c r="LL36" s="361"/>
      <c r="LM36" s="361"/>
      <c r="LN36" s="361"/>
      <c r="LO36" s="361"/>
      <c r="LP36" s="361"/>
    </row>
    <row r="37" spans="1:328" ht="13.8">
      <c r="A37" s="360"/>
      <c r="B37" s="24" t="s">
        <v>74</v>
      </c>
      <c r="C37" s="25">
        <f>'[23]PUNTA CATALINA'!C38</f>
        <v>5.5209684912742105</v>
      </c>
      <c r="D37" s="25">
        <f>'[23]PUNTA CATALINA'!D38</f>
        <v>0</v>
      </c>
      <c r="E37" s="25">
        <f>'[23]PUNTA CATALINA'!E38</f>
        <v>5.5209684912742105</v>
      </c>
      <c r="F37" s="26">
        <f>'[23]PUNTA CATALINA'!F38</f>
        <v>0</v>
      </c>
      <c r="G37" s="27"/>
      <c r="H37" s="25">
        <f>'[23]PUNTA CATALINA'!H37</f>
        <v>0</v>
      </c>
      <c r="I37" s="25">
        <f>'[23]PUNTA CATALINA'!I37</f>
        <v>0</v>
      </c>
      <c r="J37" s="26">
        <f>'[23]PUNTA CATALINA'!J37</f>
        <v>0</v>
      </c>
      <c r="K37" s="27"/>
      <c r="L37" s="25">
        <f>'[23]PUNTA CATALINA'!L38</f>
        <v>0</v>
      </c>
      <c r="M37" s="25">
        <f>'[23]PUNTA CATALINA'!M38</f>
        <v>0</v>
      </c>
      <c r="N37" s="25">
        <f>'[23]PUNTA CATALINA'!N38</f>
        <v>0</v>
      </c>
      <c r="O37" s="25">
        <f>'[23]PUNTA CATALINA'!O38</f>
        <v>0</v>
      </c>
      <c r="P37" s="25">
        <f>'[23]PUNTA CATALINA'!P38</f>
        <v>0</v>
      </c>
      <c r="Q37" s="25">
        <f>'[23]PUNTA CATALINA'!Q38</f>
        <v>0</v>
      </c>
      <c r="R37" s="25">
        <f>'[23]PUNTA CATALINA'!R38</f>
        <v>0</v>
      </c>
      <c r="S37" s="25">
        <f>'[23]PUNTA CATALINA'!S38</f>
        <v>0</v>
      </c>
      <c r="T37" s="25">
        <f>'[23]PUNTA CATALINA'!T38</f>
        <v>0</v>
      </c>
      <c r="U37" s="25">
        <f>'[23]PUNTA CATALINA'!U38</f>
        <v>0</v>
      </c>
      <c r="V37" s="25">
        <f>'[23]PUNTA CATALINA'!V38</f>
        <v>0</v>
      </c>
      <c r="W37" s="25">
        <f>'[23]PUNTA CATALINA'!W38</f>
        <v>0</v>
      </c>
      <c r="X37" s="25">
        <f>'[23]PUNTA CATALINA'!X38</f>
        <v>0</v>
      </c>
      <c r="Y37" s="25">
        <f>'[23]PUNTA CATALINA'!Y38</f>
        <v>0</v>
      </c>
      <c r="Z37" s="25">
        <f>'[23]PUNTA CATALINA'!Z38</f>
        <v>0</v>
      </c>
      <c r="AA37" s="25">
        <f>'[23]PUNTA CATALINA'!AA38</f>
        <v>0</v>
      </c>
      <c r="AB37" s="25">
        <f>'[23]PUNTA CATALINA'!AB38</f>
        <v>0</v>
      </c>
      <c r="AC37" s="25">
        <f>'[23]PUNTA CATALINA'!AC38</f>
        <v>0</v>
      </c>
      <c r="AD37" s="25">
        <f>'[23]PUNTA CATALINA'!AD38</f>
        <v>0</v>
      </c>
      <c r="AE37" s="25">
        <f>'[23]PUNTA CATALINA'!AE38</f>
        <v>0</v>
      </c>
      <c r="AF37" s="25">
        <f>'[23]PUNTA CATALINA'!AF38</f>
        <v>0</v>
      </c>
      <c r="AG37" s="25">
        <f>'[23]PUNTA CATALINA'!AG38</f>
        <v>0</v>
      </c>
      <c r="AH37" s="25">
        <f>'[23]PUNTA CATALINA'!AH38</f>
        <v>0</v>
      </c>
      <c r="AI37" s="25">
        <f>'[23]PUNTA CATALINA'!AI38</f>
        <v>0</v>
      </c>
      <c r="AJ37" s="25">
        <f>'[23]PUNTA CATALINA'!AJ38</f>
        <v>0</v>
      </c>
      <c r="AK37" s="25">
        <f>'[23]PUNTA CATALINA'!AK38</f>
        <v>0</v>
      </c>
      <c r="AL37" s="25">
        <f>'[23]PUNTA CATALINA'!AL38</f>
        <v>0</v>
      </c>
      <c r="AM37" s="25">
        <f>'[23]PUNTA CATALINA'!AM38</f>
        <v>0</v>
      </c>
      <c r="AN37" s="25">
        <f>'[23]PUNTA CATALINA'!AN38</f>
        <v>0</v>
      </c>
      <c r="AO37" s="25">
        <f>'[23]PUNTA CATALINA'!AO38</f>
        <v>0</v>
      </c>
      <c r="AP37" s="25">
        <f>'[23]PUNTA CATALINA'!AP38</f>
        <v>0</v>
      </c>
      <c r="AQ37" s="25">
        <f>'[23]PUNTA CATALINA'!AQ38</f>
        <v>0</v>
      </c>
      <c r="AR37" s="25">
        <f>'[23]PUNTA CATALINA'!AR38</f>
        <v>0</v>
      </c>
      <c r="AS37" s="25">
        <f>'[23]PUNTA CATALINA'!AS38</f>
        <v>0</v>
      </c>
      <c r="AT37" s="25">
        <f>'[23]PUNTA CATALINA'!AT38</f>
        <v>0</v>
      </c>
      <c r="AU37" s="25">
        <f>'[23]PUNTA CATALINA'!AU38</f>
        <v>0</v>
      </c>
      <c r="AV37" s="25">
        <f>'[23]PUNTA CATALINA'!AV38</f>
        <v>0</v>
      </c>
      <c r="AW37" s="25">
        <f>'[23]PUNTA CATALINA'!AW38</f>
        <v>0</v>
      </c>
      <c r="AX37" s="25">
        <f>'[23]PUNTA CATALINA'!AX38</f>
        <v>0</v>
      </c>
      <c r="AY37" s="25">
        <f>'[23]PUNTA CATALINA'!AY38</f>
        <v>0</v>
      </c>
      <c r="AZ37" s="25">
        <f>'[23]PUNTA CATALINA'!AZ38</f>
        <v>0</v>
      </c>
      <c r="BA37" s="25">
        <f>'[23]PUNTA CATALINA'!BA38</f>
        <v>0</v>
      </c>
      <c r="BB37" s="25">
        <f>'[23]PUNTA CATALINA'!BB38</f>
        <v>0</v>
      </c>
      <c r="BC37" s="25">
        <f>'[23]PUNTA CATALINA'!BC38</f>
        <v>0</v>
      </c>
      <c r="BD37" s="25">
        <f>'[23]PUNTA CATALINA'!BD38</f>
        <v>0</v>
      </c>
      <c r="BE37" s="25">
        <f>'[23]PUNTA CATALINA'!BE38</f>
        <v>0</v>
      </c>
      <c r="BF37" s="25">
        <f>'[23]PUNTA CATALINA'!BF38</f>
        <v>0</v>
      </c>
      <c r="BG37" s="25">
        <f>'[23]PUNTA CATALINA'!BG38</f>
        <v>0</v>
      </c>
      <c r="BH37" s="25">
        <f>'[23]PUNTA CATALINA'!BH38</f>
        <v>0</v>
      </c>
      <c r="BI37" s="25">
        <f>'[23]PUNTA CATALINA'!BI38</f>
        <v>0</v>
      </c>
      <c r="BJ37" s="25">
        <f>'[23]PUNTA CATALINA'!BJ38</f>
        <v>0</v>
      </c>
      <c r="BK37" s="25">
        <f>'[23]PUNTA CATALINA'!BK38</f>
        <v>0</v>
      </c>
      <c r="BL37" s="25">
        <f>'[23]PUNTA CATALINA'!BL38</f>
        <v>0</v>
      </c>
      <c r="BM37" s="25">
        <f>'[23]PUNTA CATALINA'!BM38</f>
        <v>0</v>
      </c>
      <c r="BN37" s="25">
        <f>'[23]PUNTA CATALINA'!BN38</f>
        <v>0</v>
      </c>
      <c r="BO37" s="25">
        <f>'[23]PUNTA CATALINA'!BO38</f>
        <v>0</v>
      </c>
      <c r="BP37" s="25">
        <f>'[23]PUNTA CATALINA'!BP38</f>
        <v>0</v>
      </c>
      <c r="BQ37" s="25">
        <f>'[23]PUNTA CATALINA'!BQ38</f>
        <v>0</v>
      </c>
      <c r="BR37" s="25">
        <f>'[23]PUNTA CATALINA'!BR38</f>
        <v>0</v>
      </c>
      <c r="BS37" s="25">
        <f>'[23]PUNTA CATALINA'!BS38</f>
        <v>0</v>
      </c>
      <c r="BT37" s="25">
        <f>'[23]PUNTA CATALINA'!BT38</f>
        <v>0</v>
      </c>
      <c r="BU37" s="25">
        <f>'[23]PUNTA CATALINA'!BU38</f>
        <v>0</v>
      </c>
      <c r="BV37" s="25">
        <f>'[23]PUNTA CATALINA'!BV38</f>
        <v>0</v>
      </c>
      <c r="BW37" s="25">
        <f>'[23]PUNTA CATALINA'!BW38</f>
        <v>0</v>
      </c>
      <c r="BX37" s="25">
        <f>'[23]PUNTA CATALINA'!BX38</f>
        <v>0</v>
      </c>
      <c r="BY37" s="25">
        <f>'[23]PUNTA CATALINA'!BY38</f>
        <v>0</v>
      </c>
      <c r="BZ37" s="25">
        <f>'[23]PUNTA CATALINA'!BZ38</f>
        <v>0</v>
      </c>
      <c r="CA37" s="25">
        <f>'[23]PUNTA CATALINA'!CA38</f>
        <v>0</v>
      </c>
      <c r="CB37" s="25">
        <f>'[23]PUNTA CATALINA'!CB38</f>
        <v>0</v>
      </c>
      <c r="CC37" s="25">
        <f>'[23]PUNTA CATALINA'!CC38</f>
        <v>0</v>
      </c>
      <c r="CD37" s="25">
        <f>'[23]PUNTA CATALINA'!CD38</f>
        <v>0</v>
      </c>
      <c r="CE37" s="25">
        <f>'[23]PUNTA CATALINA'!CE38</f>
        <v>0</v>
      </c>
      <c r="CF37" s="25">
        <f>'[23]PUNTA CATALINA'!CF38</f>
        <v>0</v>
      </c>
      <c r="CG37" s="25">
        <f>'[23]PUNTA CATALINA'!CG38</f>
        <v>0</v>
      </c>
      <c r="CH37" s="25">
        <f>'[23]PUNTA CATALINA'!CH38</f>
        <v>0</v>
      </c>
      <c r="CI37" s="25">
        <f>'[23]PUNTA CATALINA'!CI38</f>
        <v>0</v>
      </c>
      <c r="CJ37" s="25">
        <f>'[23]PUNTA CATALINA'!CJ38</f>
        <v>0</v>
      </c>
      <c r="CK37" s="25">
        <f>'[23]PUNTA CATALINA'!CK38</f>
        <v>0</v>
      </c>
      <c r="CL37" s="25">
        <f>'[23]PUNTA CATALINA'!CL38</f>
        <v>0</v>
      </c>
      <c r="CM37" s="25">
        <f>'[23]PUNTA CATALINA'!CM38</f>
        <v>0</v>
      </c>
      <c r="CN37" s="25">
        <f>'[23]PUNTA CATALINA'!CN38</f>
        <v>0</v>
      </c>
      <c r="CO37" s="25">
        <f>'[23]PUNTA CATALINA'!CO38</f>
        <v>0</v>
      </c>
      <c r="CP37" s="25">
        <f>'[23]PUNTA CATALINA'!CP38</f>
        <v>0</v>
      </c>
      <c r="CQ37" s="25">
        <f>'[23]PUNTA CATALINA'!CQ38</f>
        <v>0</v>
      </c>
      <c r="CR37" s="25">
        <f>'[23]PUNTA CATALINA'!CR38</f>
        <v>0</v>
      </c>
      <c r="CS37" s="25">
        <f>'[23]PUNTA CATALINA'!CS38</f>
        <v>0</v>
      </c>
      <c r="CT37" s="25">
        <f>'[23]PUNTA CATALINA'!CT38</f>
        <v>0</v>
      </c>
      <c r="CU37" s="25">
        <f>'[23]PUNTA CATALINA'!CU38</f>
        <v>0</v>
      </c>
      <c r="CV37" s="25">
        <f>'[23]PUNTA CATALINA'!CV38</f>
        <v>0</v>
      </c>
      <c r="CW37" s="25">
        <f>'[23]PUNTA CATALINA'!CW38</f>
        <v>0</v>
      </c>
      <c r="CX37" s="25">
        <f>'[23]PUNTA CATALINA'!CX38</f>
        <v>0</v>
      </c>
      <c r="CY37" s="25">
        <f>'[23]PUNTA CATALINA'!CY38</f>
        <v>0</v>
      </c>
      <c r="CZ37" s="25">
        <f>'[23]PUNTA CATALINA'!CZ38</f>
        <v>0</v>
      </c>
      <c r="DA37" s="25">
        <f>'[23]PUNTA CATALINA'!DA38</f>
        <v>0</v>
      </c>
      <c r="DB37" s="25">
        <f>'[23]PUNTA CATALINA'!DB38</f>
        <v>0</v>
      </c>
      <c r="DC37" s="25">
        <f>'[23]PUNTA CATALINA'!DC38</f>
        <v>0</v>
      </c>
      <c r="DD37" s="25">
        <f>'[23]PUNTA CATALINA'!DD38</f>
        <v>0</v>
      </c>
      <c r="DE37" s="25">
        <f>'[23]PUNTA CATALINA'!DE38</f>
        <v>0</v>
      </c>
      <c r="DF37" s="25">
        <f>'[23]PUNTA CATALINA'!DF38</f>
        <v>0</v>
      </c>
      <c r="DG37" s="25">
        <f>'[23]PUNTA CATALINA'!DG38</f>
        <v>0</v>
      </c>
      <c r="DH37" s="25">
        <f>'[23]PUNTA CATALINA'!DH38</f>
        <v>0</v>
      </c>
      <c r="DI37" s="25">
        <f>'[23]PUNTA CATALINA'!DI38</f>
        <v>0</v>
      </c>
      <c r="DJ37" s="25">
        <f>'[23]PUNTA CATALINA'!DJ38</f>
        <v>0</v>
      </c>
      <c r="DK37" s="25">
        <f>'[23]PUNTA CATALINA'!DK38</f>
        <v>0</v>
      </c>
      <c r="DL37" s="25">
        <f>'[23]PUNTA CATALINA'!DL38</f>
        <v>0</v>
      </c>
      <c r="DM37" s="25">
        <f>'[23]PUNTA CATALINA'!DM38</f>
        <v>0</v>
      </c>
      <c r="DN37" s="25">
        <f>'[23]PUNTA CATALINA'!DN38</f>
        <v>0</v>
      </c>
      <c r="DO37" s="25">
        <f>'[23]PUNTA CATALINA'!DO38</f>
        <v>0</v>
      </c>
      <c r="DP37" s="25">
        <f>'[23]PUNTA CATALINA'!DP38</f>
        <v>0</v>
      </c>
      <c r="DQ37" s="25">
        <f>'[23]PUNTA CATALINA'!DQ38</f>
        <v>0</v>
      </c>
      <c r="DR37" s="25">
        <f>'[23]PUNTA CATALINA'!DR38</f>
        <v>0</v>
      </c>
      <c r="DS37" s="25">
        <f>'[23]PUNTA CATALINA'!DS38</f>
        <v>0</v>
      </c>
      <c r="DT37" s="25">
        <f>'[23]PUNTA CATALINA'!DT38</f>
        <v>0</v>
      </c>
      <c r="DU37" s="25">
        <f>'[23]PUNTA CATALINA'!DU38</f>
        <v>0</v>
      </c>
      <c r="DV37" s="25">
        <f>'[23]PUNTA CATALINA'!DV38</f>
        <v>0</v>
      </c>
      <c r="DW37" s="25">
        <f>'[23]PUNTA CATALINA'!DW38</f>
        <v>0</v>
      </c>
      <c r="DX37" s="25">
        <f>'[23]PUNTA CATALINA'!DX38</f>
        <v>0</v>
      </c>
      <c r="DY37" s="25">
        <f>'[23]PUNTA CATALINA'!DY38</f>
        <v>0</v>
      </c>
      <c r="DZ37" s="25">
        <f>'[23]PUNTA CATALINA'!DZ38</f>
        <v>0</v>
      </c>
      <c r="EA37" s="25">
        <f>'[23]PUNTA CATALINA'!EA38</f>
        <v>0</v>
      </c>
      <c r="EB37" s="25">
        <f>'[23]PUNTA CATALINA'!EB38</f>
        <v>0</v>
      </c>
      <c r="EC37" s="25">
        <f>'[23]PUNTA CATALINA'!EC38</f>
        <v>0</v>
      </c>
      <c r="ED37" s="25">
        <f>'[23]PUNTA CATALINA'!ED38</f>
        <v>0</v>
      </c>
      <c r="EE37" s="25">
        <f>'[23]PUNTA CATALINA'!EE38</f>
        <v>0</v>
      </c>
      <c r="EF37" s="25">
        <f>'[23]PUNTA CATALINA'!EF38</f>
        <v>0</v>
      </c>
      <c r="EG37" s="25">
        <f>'[23]PUNTA CATALINA'!EG38</f>
        <v>0</v>
      </c>
      <c r="EH37" s="25">
        <f>'[23]PUNTA CATALINA'!EH38</f>
        <v>0</v>
      </c>
      <c r="EI37" s="25">
        <f>'[23]PUNTA CATALINA'!EI38</f>
        <v>0</v>
      </c>
      <c r="EJ37" s="25">
        <f>'[23]PUNTA CATALINA'!EJ38</f>
        <v>0</v>
      </c>
      <c r="EK37" s="25">
        <f>'[23]PUNTA CATALINA'!EK38</f>
        <v>0</v>
      </c>
      <c r="EL37" s="25">
        <f>'[23]PUNTA CATALINA'!EL38</f>
        <v>0</v>
      </c>
      <c r="EM37" s="25">
        <f>'[23]PUNTA CATALINA'!EM38</f>
        <v>0</v>
      </c>
      <c r="EN37" s="25">
        <f>'[23]PUNTA CATALINA'!EN38</f>
        <v>0</v>
      </c>
      <c r="EO37" s="25">
        <f>'[23]PUNTA CATALINA'!EO38</f>
        <v>0</v>
      </c>
      <c r="EP37" s="25">
        <f>'[23]PUNTA CATALINA'!EP38</f>
        <v>0</v>
      </c>
      <c r="EQ37" s="25">
        <f>'[23]PUNTA CATALINA'!EQ38</f>
        <v>0</v>
      </c>
      <c r="ER37" s="25">
        <f>'[23]PUNTA CATALINA'!ER38</f>
        <v>0</v>
      </c>
      <c r="ES37" s="25">
        <f>'[23]PUNTA CATALINA'!ES38</f>
        <v>0</v>
      </c>
      <c r="ET37" s="25">
        <f>'[23]PUNTA CATALINA'!ET38</f>
        <v>0</v>
      </c>
      <c r="EU37" s="25">
        <f>'[23]PUNTA CATALINA'!EU38</f>
        <v>0</v>
      </c>
      <c r="EV37" s="25">
        <f>'[23]PUNTA CATALINA'!EV38</f>
        <v>0</v>
      </c>
      <c r="EW37" s="25">
        <f>'[23]PUNTA CATALINA'!EW38</f>
        <v>0</v>
      </c>
      <c r="EX37" s="25">
        <f>'[23]PUNTA CATALINA'!EX38</f>
        <v>0</v>
      </c>
      <c r="EY37" s="25">
        <f>'[23]PUNTA CATALINA'!EY38</f>
        <v>0</v>
      </c>
      <c r="EZ37" s="25">
        <f>'[23]PUNTA CATALINA'!EZ38</f>
        <v>0</v>
      </c>
      <c r="FA37" s="25">
        <f>'[23]PUNTA CATALINA'!FA38</f>
        <v>0</v>
      </c>
      <c r="FB37" s="25">
        <f>'[23]PUNTA CATALINA'!FB38</f>
        <v>0</v>
      </c>
      <c r="FC37" s="25">
        <f>'[23]PUNTA CATALINA'!FC38</f>
        <v>0</v>
      </c>
      <c r="FD37" s="25">
        <f>'[23]PUNTA CATALINA'!FD38</f>
        <v>0</v>
      </c>
      <c r="FE37" s="25">
        <f>'[23]PUNTA CATALINA'!FE38</f>
        <v>0</v>
      </c>
      <c r="FF37" s="25">
        <f>'[23]PUNTA CATALINA'!FF38</f>
        <v>0</v>
      </c>
      <c r="FG37" s="25">
        <f>'[23]PUNTA CATALINA'!FG38</f>
        <v>0</v>
      </c>
      <c r="FH37" s="25">
        <f>'[23]PUNTA CATALINA'!FH38</f>
        <v>0</v>
      </c>
      <c r="FI37" s="25">
        <f>'[23]PUNTA CATALINA'!FI38</f>
        <v>0</v>
      </c>
      <c r="FJ37" s="25">
        <f>'[23]PUNTA CATALINA'!FJ38</f>
        <v>0</v>
      </c>
      <c r="FK37" s="25">
        <f>'[23]PUNTA CATALINA'!FK38</f>
        <v>0</v>
      </c>
      <c r="FL37" s="25">
        <f>'[23]PUNTA CATALINA'!FL38</f>
        <v>0.55248399999999998</v>
      </c>
      <c r="FM37" s="25">
        <f>'[23]PUNTA CATALINA'!FM38</f>
        <v>0</v>
      </c>
      <c r="FN37" s="25">
        <f>'[23]PUNTA CATALINA'!FN38</f>
        <v>0.13172151522793368</v>
      </c>
      <c r="FO37" s="25">
        <f>'[23]PUNTA CATALINA'!FO38</f>
        <v>0.33661186394508058</v>
      </c>
      <c r="FP37" s="25">
        <f>'[23]PUNTA CATALINA'!FP38</f>
        <v>1.3074749833704486E-2</v>
      </c>
      <c r="FQ37" s="25">
        <f>'[23]PUNTA CATALINA'!FQ38</f>
        <v>0.60803150430844044</v>
      </c>
      <c r="FR37" s="25">
        <f>'[23]PUNTA CATALINA'!FR38</f>
        <v>0.25771718663767113</v>
      </c>
      <c r="FS37" s="25">
        <f>'[23]PUNTA CATALINA'!FS38</f>
        <v>0.74223842015397157</v>
      </c>
      <c r="FT37" s="25">
        <f>'[23]PUNTA CATALINA'!FT38</f>
        <v>0.80178727597898591</v>
      </c>
      <c r="FU37" s="25">
        <f>'[23]PUNTA CATALINA'!FU38</f>
        <v>1.9082210321740369</v>
      </c>
      <c r="FV37" s="25">
        <f>'[23]PUNTA CATALINA'!FV38</f>
        <v>0.16908094301438603</v>
      </c>
      <c r="FW37" s="27"/>
      <c r="FX37" s="25">
        <f>'[23]PUNTA CATALINA'!HJ38</f>
        <v>0</v>
      </c>
      <c r="FY37" s="19">
        <f>IFERROR(SUMIF($L$6:$FO$6,FY$8,#REF!),0)</f>
        <v>0</v>
      </c>
      <c r="FZ37" s="19">
        <f>IFERROR(SUMIF($L$6:$FO$6,FZ$8,#REF!),0)</f>
        <v>0</v>
      </c>
      <c r="GB37" s="17"/>
      <c r="GC37" s="361"/>
      <c r="GD37" s="361"/>
      <c r="GE37" s="361"/>
      <c r="GF37" s="361"/>
      <c r="GG37" s="361"/>
      <c r="GH37" s="361"/>
      <c r="GI37" s="361"/>
      <c r="GJ37" s="361"/>
      <c r="GK37" s="361"/>
      <c r="GL37" s="361"/>
      <c r="GM37" s="361"/>
      <c r="GN37" s="361"/>
      <c r="GO37" s="361"/>
      <c r="GP37" s="361"/>
      <c r="GQ37" s="361"/>
      <c r="GR37" s="361"/>
      <c r="GS37" s="361"/>
      <c r="GT37" s="361"/>
      <c r="GU37" s="361"/>
      <c r="GV37" s="361"/>
      <c r="GW37" s="361"/>
      <c r="GX37" s="361"/>
      <c r="GY37" s="361"/>
      <c r="GZ37" s="361"/>
      <c r="HA37" s="361"/>
      <c r="HB37" s="361"/>
      <c r="HC37" s="361"/>
      <c r="HD37" s="361"/>
      <c r="HE37" s="361"/>
      <c r="HF37" s="361"/>
      <c r="HG37" s="361"/>
      <c r="HH37" s="361"/>
      <c r="HI37" s="361"/>
      <c r="HJ37" s="361"/>
      <c r="HK37" s="361"/>
      <c r="HL37" s="361"/>
      <c r="HM37" s="361"/>
      <c r="HN37" s="361"/>
      <c r="HO37" s="361"/>
      <c r="HP37" s="361"/>
      <c r="HQ37" s="361"/>
      <c r="HR37" s="361"/>
      <c r="HS37" s="361"/>
      <c r="HT37" s="361"/>
      <c r="HU37" s="361"/>
      <c r="HV37" s="361"/>
      <c r="HW37" s="361"/>
      <c r="HX37" s="361"/>
      <c r="HY37" s="361"/>
      <c r="HZ37" s="361"/>
      <c r="IA37" s="361"/>
      <c r="IB37" s="361"/>
      <c r="IC37" s="361"/>
      <c r="ID37" s="361"/>
      <c r="IE37" s="361"/>
      <c r="IF37" s="361"/>
      <c r="IG37" s="361"/>
      <c r="IH37" s="361"/>
      <c r="II37" s="361"/>
      <c r="IJ37" s="361"/>
      <c r="IK37" s="361"/>
      <c r="IL37" s="361"/>
      <c r="IM37" s="361"/>
      <c r="IN37" s="361"/>
      <c r="IO37" s="361"/>
      <c r="IP37" s="361"/>
      <c r="IQ37" s="361"/>
      <c r="IR37" s="361"/>
      <c r="IS37" s="361"/>
      <c r="IT37" s="361"/>
      <c r="IU37" s="361"/>
      <c r="IV37" s="361"/>
      <c r="IW37" s="361"/>
      <c r="IX37" s="361"/>
      <c r="IY37" s="361"/>
      <c r="IZ37" s="361"/>
      <c r="JA37" s="361"/>
      <c r="JB37" s="361"/>
      <c r="JC37" s="361"/>
      <c r="JD37" s="361"/>
      <c r="JE37" s="361"/>
      <c r="JF37" s="361"/>
      <c r="JG37" s="361"/>
      <c r="JH37" s="361"/>
      <c r="JI37" s="361"/>
      <c r="JJ37" s="361"/>
      <c r="JK37" s="361"/>
      <c r="JL37" s="361"/>
      <c r="JM37" s="361"/>
      <c r="JN37" s="361"/>
      <c r="JO37" s="361"/>
      <c r="JP37" s="361"/>
      <c r="JQ37" s="361"/>
      <c r="JR37" s="361"/>
      <c r="JS37" s="361"/>
      <c r="JT37" s="361"/>
      <c r="JU37" s="361"/>
      <c r="JV37" s="361"/>
      <c r="JW37" s="361"/>
      <c r="JX37" s="361"/>
      <c r="JY37" s="361"/>
      <c r="JZ37" s="361"/>
      <c r="KA37" s="361"/>
      <c r="KB37" s="361"/>
      <c r="KC37" s="361"/>
      <c r="KD37" s="361"/>
      <c r="KE37" s="361"/>
      <c r="KF37" s="361"/>
      <c r="KG37" s="361"/>
      <c r="KH37" s="361"/>
      <c r="KI37" s="361"/>
      <c r="KJ37" s="361"/>
      <c r="KK37" s="361"/>
      <c r="KL37" s="361"/>
      <c r="KM37" s="361"/>
      <c r="KN37" s="361"/>
      <c r="KO37" s="361"/>
      <c r="KP37" s="361"/>
      <c r="KQ37" s="361"/>
      <c r="KR37" s="361"/>
      <c r="KS37" s="361"/>
      <c r="KT37" s="361"/>
      <c r="KU37" s="361"/>
      <c r="KV37" s="361"/>
      <c r="KW37" s="361"/>
      <c r="KX37" s="361"/>
      <c r="KY37" s="361"/>
      <c r="KZ37" s="361"/>
      <c r="LA37" s="361"/>
      <c r="LB37" s="361"/>
      <c r="LC37" s="361"/>
      <c r="LD37" s="361"/>
      <c r="LE37" s="361"/>
      <c r="LF37" s="361"/>
      <c r="LG37" s="361"/>
      <c r="LH37" s="361"/>
      <c r="LI37" s="361"/>
      <c r="LJ37" s="361"/>
      <c r="LK37" s="361"/>
      <c r="LL37" s="361"/>
      <c r="LM37" s="361"/>
      <c r="LN37" s="361"/>
      <c r="LO37" s="361"/>
      <c r="LP37" s="361"/>
    </row>
    <row r="38" spans="1:328" ht="13.8">
      <c r="A38" s="360"/>
      <c r="C38" s="19"/>
      <c r="D38" s="19"/>
      <c r="H38" s="19"/>
      <c r="FY38" s="19"/>
      <c r="FZ38" s="19"/>
      <c r="GB38" s="17"/>
      <c r="GC38" s="361"/>
      <c r="GD38" s="361"/>
      <c r="GE38" s="361"/>
      <c r="GF38" s="361"/>
      <c r="GG38" s="361"/>
      <c r="GH38" s="361"/>
      <c r="GI38" s="361"/>
      <c r="GJ38" s="361"/>
      <c r="GK38" s="361"/>
      <c r="GL38" s="361"/>
      <c r="GM38" s="361"/>
      <c r="GN38" s="361"/>
      <c r="GO38" s="361"/>
      <c r="GP38" s="361"/>
      <c r="GQ38" s="361"/>
      <c r="GR38" s="361"/>
      <c r="GS38" s="361"/>
      <c r="GT38" s="361"/>
      <c r="GU38" s="361"/>
      <c r="GV38" s="361"/>
      <c r="GW38" s="361"/>
      <c r="GX38" s="361"/>
      <c r="GY38" s="361"/>
      <c r="GZ38" s="361"/>
      <c r="HA38" s="361"/>
      <c r="HB38" s="361"/>
      <c r="HC38" s="361"/>
      <c r="HD38" s="361"/>
      <c r="HE38" s="361"/>
      <c r="HF38" s="361"/>
      <c r="HG38" s="361"/>
      <c r="HH38" s="361"/>
      <c r="HI38" s="361"/>
      <c r="HJ38" s="361"/>
      <c r="HK38" s="361"/>
      <c r="HL38" s="361"/>
      <c r="HM38" s="361"/>
      <c r="HN38" s="361"/>
      <c r="HO38" s="361"/>
      <c r="HP38" s="361"/>
      <c r="HQ38" s="361"/>
      <c r="HR38" s="361"/>
      <c r="HS38" s="361"/>
      <c r="HT38" s="361"/>
      <c r="HU38" s="361"/>
      <c r="HV38" s="361"/>
      <c r="HW38" s="361"/>
      <c r="HX38" s="361"/>
      <c r="HY38" s="361"/>
      <c r="HZ38" s="361"/>
      <c r="IA38" s="361"/>
      <c r="IB38" s="361"/>
      <c r="IC38" s="361"/>
      <c r="ID38" s="361"/>
      <c r="IE38" s="361"/>
      <c r="IF38" s="361"/>
      <c r="IG38" s="361"/>
      <c r="IH38" s="361"/>
      <c r="II38" s="361"/>
      <c r="IJ38" s="361"/>
      <c r="IK38" s="361"/>
      <c r="IL38" s="361"/>
      <c r="IM38" s="361"/>
      <c r="IN38" s="361"/>
      <c r="IO38" s="361"/>
      <c r="IP38" s="361"/>
      <c r="IQ38" s="361"/>
      <c r="IR38" s="361"/>
      <c r="IS38" s="361"/>
      <c r="IT38" s="361"/>
      <c r="IU38" s="361"/>
      <c r="IV38" s="361"/>
      <c r="IW38" s="361"/>
      <c r="IX38" s="361"/>
      <c r="IY38" s="361"/>
      <c r="IZ38" s="361"/>
      <c r="JA38" s="361"/>
      <c r="JB38" s="361"/>
      <c r="JC38" s="361"/>
      <c r="JD38" s="361"/>
      <c r="JE38" s="361"/>
      <c r="JF38" s="361"/>
      <c r="JG38" s="361"/>
      <c r="JH38" s="361"/>
      <c r="JI38" s="361"/>
      <c r="JJ38" s="361"/>
      <c r="JK38" s="361"/>
      <c r="JL38" s="361"/>
      <c r="JM38" s="361"/>
      <c r="JN38" s="361"/>
      <c r="JO38" s="361"/>
      <c r="JP38" s="361"/>
      <c r="JQ38" s="361"/>
      <c r="JR38" s="361"/>
      <c r="JS38" s="361"/>
      <c r="JT38" s="361"/>
      <c r="JU38" s="361"/>
      <c r="JV38" s="361"/>
      <c r="JW38" s="361"/>
      <c r="JX38" s="361"/>
      <c r="JY38" s="361"/>
      <c r="JZ38" s="361"/>
      <c r="KA38" s="361"/>
      <c r="KB38" s="361"/>
      <c r="KC38" s="361"/>
      <c r="KD38" s="361"/>
      <c r="KE38" s="361"/>
      <c r="KF38" s="361"/>
      <c r="KG38" s="361"/>
      <c r="KH38" s="361"/>
      <c r="KI38" s="361"/>
      <c r="KJ38" s="361"/>
      <c r="KK38" s="361"/>
      <c r="KL38" s="361"/>
      <c r="KM38" s="361"/>
      <c r="KN38" s="361"/>
      <c r="KO38" s="361"/>
      <c r="KP38" s="361"/>
      <c r="KQ38" s="361"/>
      <c r="KR38" s="361"/>
      <c r="KS38" s="361"/>
      <c r="KT38" s="361"/>
      <c r="KU38" s="361"/>
      <c r="KV38" s="361"/>
      <c r="KW38" s="361"/>
      <c r="KX38" s="361"/>
      <c r="KY38" s="361"/>
      <c r="KZ38" s="361"/>
      <c r="LA38" s="361"/>
      <c r="LB38" s="361"/>
      <c r="LC38" s="361"/>
      <c r="LD38" s="361"/>
      <c r="LE38" s="361"/>
      <c r="LF38" s="361"/>
      <c r="LG38" s="361"/>
      <c r="LH38" s="361"/>
      <c r="LI38" s="361"/>
      <c r="LJ38" s="361"/>
      <c r="LK38" s="361"/>
      <c r="LL38" s="361"/>
      <c r="LM38" s="361"/>
      <c r="LN38" s="361"/>
      <c r="LO38" s="361"/>
      <c r="LP38" s="361"/>
    </row>
    <row r="39" spans="1:328" ht="13.8">
      <c r="A39" s="360"/>
      <c r="B39" s="24" t="s">
        <v>337</v>
      </c>
      <c r="C39" s="39">
        <f>'[23]PUNTA CATALINA'!C40</f>
        <v>359.45454545454544</v>
      </c>
      <c r="D39" s="39">
        <f>'[23]PUNTA CATALINA'!D40</f>
        <v>0</v>
      </c>
      <c r="E39" s="39">
        <f>'[23]PUNTA CATALINA'!E40</f>
        <v>359.45454545454544</v>
      </c>
      <c r="F39" s="26">
        <f>'[23]PUNTA CATALINA'!F40</f>
        <v>0</v>
      </c>
      <c r="G39" s="27"/>
      <c r="H39" s="39">
        <f>'[23]PUNTA CATALINA'!H39</f>
        <v>0</v>
      </c>
      <c r="I39" s="39">
        <f>'[23]PUNTA CATALINA'!I39</f>
        <v>0</v>
      </c>
      <c r="J39" s="26">
        <f>'[23]PUNTA CATALINA'!J39</f>
        <v>0</v>
      </c>
      <c r="K39" s="19"/>
      <c r="L39" s="39">
        <f>'[23]PUNTA CATALINA'!L40</f>
        <v>0</v>
      </c>
      <c r="M39" s="39">
        <f>'[23]PUNTA CATALINA'!M40</f>
        <v>0</v>
      </c>
      <c r="N39" s="39">
        <f>'[23]PUNTA CATALINA'!N40</f>
        <v>0</v>
      </c>
      <c r="O39" s="39">
        <f>'[23]PUNTA CATALINA'!O40</f>
        <v>0</v>
      </c>
      <c r="P39" s="39">
        <f>'[23]PUNTA CATALINA'!P40</f>
        <v>0</v>
      </c>
      <c r="Q39" s="39">
        <f>'[23]PUNTA CATALINA'!Q40</f>
        <v>0</v>
      </c>
      <c r="R39" s="39">
        <f>'[23]PUNTA CATALINA'!R40</f>
        <v>0</v>
      </c>
      <c r="S39" s="39">
        <f>'[23]PUNTA CATALINA'!S40</f>
        <v>0</v>
      </c>
      <c r="T39" s="39">
        <f>'[23]PUNTA CATALINA'!T40</f>
        <v>0</v>
      </c>
      <c r="U39" s="39">
        <f>'[23]PUNTA CATALINA'!U40</f>
        <v>0</v>
      </c>
      <c r="V39" s="39">
        <f>'[23]PUNTA CATALINA'!V40</f>
        <v>0</v>
      </c>
      <c r="W39" s="39">
        <f>'[23]PUNTA CATALINA'!W40</f>
        <v>0</v>
      </c>
      <c r="X39" s="39">
        <f>'[23]PUNTA CATALINA'!X40</f>
        <v>0</v>
      </c>
      <c r="Y39" s="39">
        <f>'[23]PUNTA CATALINA'!Y40</f>
        <v>0</v>
      </c>
      <c r="Z39" s="39">
        <f>'[23]PUNTA CATALINA'!Z40</f>
        <v>0</v>
      </c>
      <c r="AA39" s="39">
        <f>'[23]PUNTA CATALINA'!AA40</f>
        <v>0</v>
      </c>
      <c r="AB39" s="39">
        <f>'[23]PUNTA CATALINA'!AB40</f>
        <v>0</v>
      </c>
      <c r="AC39" s="39">
        <f>'[23]PUNTA CATALINA'!AC40</f>
        <v>0</v>
      </c>
      <c r="AD39" s="39">
        <f>'[23]PUNTA CATALINA'!AD40</f>
        <v>0</v>
      </c>
      <c r="AE39" s="39">
        <f>'[23]PUNTA CATALINA'!AE40</f>
        <v>0</v>
      </c>
      <c r="AF39" s="39">
        <f>'[23]PUNTA CATALINA'!AF40</f>
        <v>0</v>
      </c>
      <c r="AG39" s="39">
        <f>'[23]PUNTA CATALINA'!AG40</f>
        <v>0</v>
      </c>
      <c r="AH39" s="39">
        <f>'[23]PUNTA CATALINA'!AH40</f>
        <v>0</v>
      </c>
      <c r="AI39" s="39">
        <f>'[23]PUNTA CATALINA'!AI40</f>
        <v>0</v>
      </c>
      <c r="AJ39" s="39">
        <f>'[23]PUNTA CATALINA'!AJ40</f>
        <v>0</v>
      </c>
      <c r="AK39" s="39">
        <f>'[23]PUNTA CATALINA'!AK40</f>
        <v>0</v>
      </c>
      <c r="AL39" s="39">
        <f>'[23]PUNTA CATALINA'!AL40</f>
        <v>0</v>
      </c>
      <c r="AM39" s="39">
        <f>'[23]PUNTA CATALINA'!AM40</f>
        <v>0</v>
      </c>
      <c r="AN39" s="39">
        <f>'[23]PUNTA CATALINA'!AN40</f>
        <v>0</v>
      </c>
      <c r="AO39" s="39">
        <f>'[23]PUNTA CATALINA'!AO40</f>
        <v>0</v>
      </c>
      <c r="AP39" s="39">
        <f>'[23]PUNTA CATALINA'!AP40</f>
        <v>0</v>
      </c>
      <c r="AQ39" s="39">
        <f>'[23]PUNTA CATALINA'!AQ40</f>
        <v>0</v>
      </c>
      <c r="AR39" s="39">
        <f>'[23]PUNTA CATALINA'!AR40</f>
        <v>0</v>
      </c>
      <c r="AS39" s="39">
        <f>'[23]PUNTA CATALINA'!AS40</f>
        <v>0</v>
      </c>
      <c r="AT39" s="39">
        <f>'[23]PUNTA CATALINA'!AT40</f>
        <v>0</v>
      </c>
      <c r="AU39" s="39">
        <f>'[23]PUNTA CATALINA'!AU40</f>
        <v>0</v>
      </c>
      <c r="AV39" s="39">
        <f>'[23]PUNTA CATALINA'!AV40</f>
        <v>0</v>
      </c>
      <c r="AW39" s="39">
        <f>'[23]PUNTA CATALINA'!AW40</f>
        <v>0</v>
      </c>
      <c r="AX39" s="39">
        <f>'[23]PUNTA CATALINA'!AX40</f>
        <v>0</v>
      </c>
      <c r="AY39" s="39">
        <f>'[23]PUNTA CATALINA'!AY40</f>
        <v>0</v>
      </c>
      <c r="AZ39" s="39">
        <f>'[23]PUNTA CATALINA'!AZ40</f>
        <v>0</v>
      </c>
      <c r="BA39" s="39">
        <f>'[23]PUNTA CATALINA'!BA40</f>
        <v>0</v>
      </c>
      <c r="BB39" s="39">
        <f>'[23]PUNTA CATALINA'!BB40</f>
        <v>0</v>
      </c>
      <c r="BC39" s="39">
        <f>'[23]PUNTA CATALINA'!BC40</f>
        <v>0</v>
      </c>
      <c r="BD39" s="39">
        <f>'[23]PUNTA CATALINA'!BD40</f>
        <v>0</v>
      </c>
      <c r="BE39" s="39">
        <f>'[23]PUNTA CATALINA'!BE40</f>
        <v>0</v>
      </c>
      <c r="BF39" s="39">
        <f>'[23]PUNTA CATALINA'!BF40</f>
        <v>0</v>
      </c>
      <c r="BG39" s="39">
        <f>'[23]PUNTA CATALINA'!BG40</f>
        <v>0</v>
      </c>
      <c r="BH39" s="39">
        <f>'[23]PUNTA CATALINA'!BH40</f>
        <v>0</v>
      </c>
      <c r="BI39" s="39">
        <f>'[23]PUNTA CATALINA'!BI40</f>
        <v>0</v>
      </c>
      <c r="BJ39" s="39">
        <f>'[23]PUNTA CATALINA'!BJ40</f>
        <v>0</v>
      </c>
      <c r="BK39" s="39">
        <f>'[23]PUNTA CATALINA'!BK40</f>
        <v>0</v>
      </c>
      <c r="BL39" s="39">
        <f>'[23]PUNTA CATALINA'!BL40</f>
        <v>0</v>
      </c>
      <c r="BM39" s="39">
        <f>'[23]PUNTA CATALINA'!BM40</f>
        <v>0</v>
      </c>
      <c r="BN39" s="39">
        <f>'[23]PUNTA CATALINA'!BN40</f>
        <v>0</v>
      </c>
      <c r="BO39" s="39">
        <f>'[23]PUNTA CATALINA'!BO40</f>
        <v>0</v>
      </c>
      <c r="BP39" s="39">
        <f>'[23]PUNTA CATALINA'!BP40</f>
        <v>0</v>
      </c>
      <c r="BQ39" s="39">
        <f>'[23]PUNTA CATALINA'!BQ40</f>
        <v>0</v>
      </c>
      <c r="BR39" s="39">
        <f>'[23]PUNTA CATALINA'!BR40</f>
        <v>0</v>
      </c>
      <c r="BS39" s="39">
        <f>'[23]PUNTA CATALINA'!BS40</f>
        <v>0</v>
      </c>
      <c r="BT39" s="39">
        <f>'[23]PUNTA CATALINA'!BT40</f>
        <v>0</v>
      </c>
      <c r="BU39" s="39">
        <f>'[23]PUNTA CATALINA'!BU40</f>
        <v>0</v>
      </c>
      <c r="BV39" s="39">
        <f>'[23]PUNTA CATALINA'!BV40</f>
        <v>0</v>
      </c>
      <c r="BW39" s="39">
        <f>'[23]PUNTA CATALINA'!BW40</f>
        <v>0</v>
      </c>
      <c r="BX39" s="39">
        <f>'[23]PUNTA CATALINA'!BX40</f>
        <v>0</v>
      </c>
      <c r="BY39" s="39">
        <f>'[23]PUNTA CATALINA'!BY40</f>
        <v>0</v>
      </c>
      <c r="BZ39" s="39">
        <f>'[23]PUNTA CATALINA'!BZ40</f>
        <v>0</v>
      </c>
      <c r="CA39" s="39">
        <f>'[23]PUNTA CATALINA'!CA40</f>
        <v>0</v>
      </c>
      <c r="CB39" s="39">
        <f>'[23]PUNTA CATALINA'!CB40</f>
        <v>0</v>
      </c>
      <c r="CC39" s="39">
        <f>'[23]PUNTA CATALINA'!CC40</f>
        <v>0</v>
      </c>
      <c r="CD39" s="39">
        <f>'[23]PUNTA CATALINA'!CD40</f>
        <v>0</v>
      </c>
      <c r="CE39" s="39">
        <f>'[23]PUNTA CATALINA'!CE40</f>
        <v>0</v>
      </c>
      <c r="CF39" s="39">
        <f>'[23]PUNTA CATALINA'!CF40</f>
        <v>0</v>
      </c>
      <c r="CG39" s="39">
        <f>'[23]PUNTA CATALINA'!CG40</f>
        <v>0</v>
      </c>
      <c r="CH39" s="39">
        <f>'[23]PUNTA CATALINA'!CH40</f>
        <v>0</v>
      </c>
      <c r="CI39" s="39">
        <f>'[23]PUNTA CATALINA'!CI40</f>
        <v>0</v>
      </c>
      <c r="CJ39" s="39">
        <f>'[23]PUNTA CATALINA'!CJ40</f>
        <v>0</v>
      </c>
      <c r="CK39" s="39">
        <f>'[23]PUNTA CATALINA'!CK40</f>
        <v>0</v>
      </c>
      <c r="CL39" s="39">
        <f>'[23]PUNTA CATALINA'!CL40</f>
        <v>0</v>
      </c>
      <c r="CM39" s="39">
        <f>'[23]PUNTA CATALINA'!CM40</f>
        <v>0</v>
      </c>
      <c r="CN39" s="39">
        <f>'[23]PUNTA CATALINA'!CN40</f>
        <v>0</v>
      </c>
      <c r="CO39" s="39">
        <f>'[23]PUNTA CATALINA'!CO40</f>
        <v>0</v>
      </c>
      <c r="CP39" s="39">
        <f>'[23]PUNTA CATALINA'!CP40</f>
        <v>0</v>
      </c>
      <c r="CQ39" s="39">
        <f>'[23]PUNTA CATALINA'!CQ40</f>
        <v>0</v>
      </c>
      <c r="CR39" s="39">
        <f>'[23]PUNTA CATALINA'!CR40</f>
        <v>0</v>
      </c>
      <c r="CS39" s="39">
        <f>'[23]PUNTA CATALINA'!CS40</f>
        <v>0</v>
      </c>
      <c r="CT39" s="39">
        <f>'[23]PUNTA CATALINA'!CT40</f>
        <v>0</v>
      </c>
      <c r="CU39" s="39">
        <f>'[23]PUNTA CATALINA'!CU40</f>
        <v>0</v>
      </c>
      <c r="CV39" s="39">
        <f>'[23]PUNTA CATALINA'!CV40</f>
        <v>0</v>
      </c>
      <c r="CW39" s="39">
        <f>'[23]PUNTA CATALINA'!CW40</f>
        <v>0</v>
      </c>
      <c r="CX39" s="39">
        <f>'[23]PUNTA CATALINA'!CX40</f>
        <v>0</v>
      </c>
      <c r="CY39" s="39">
        <f>'[23]PUNTA CATALINA'!CY40</f>
        <v>0</v>
      </c>
      <c r="CZ39" s="39">
        <f>'[23]PUNTA CATALINA'!CZ40</f>
        <v>0</v>
      </c>
      <c r="DA39" s="39">
        <f>'[23]PUNTA CATALINA'!DA40</f>
        <v>0</v>
      </c>
      <c r="DB39" s="39">
        <f>'[23]PUNTA CATALINA'!DB40</f>
        <v>0</v>
      </c>
      <c r="DC39" s="39">
        <f>'[23]PUNTA CATALINA'!DC40</f>
        <v>0</v>
      </c>
      <c r="DD39" s="39">
        <f>'[23]PUNTA CATALINA'!DD40</f>
        <v>0</v>
      </c>
      <c r="DE39" s="39">
        <f>'[23]PUNTA CATALINA'!DE40</f>
        <v>0</v>
      </c>
      <c r="DF39" s="39">
        <f>'[23]PUNTA CATALINA'!DF40</f>
        <v>0</v>
      </c>
      <c r="DG39" s="39">
        <f>'[23]PUNTA CATALINA'!DG40</f>
        <v>0</v>
      </c>
      <c r="DH39" s="39">
        <f>'[23]PUNTA CATALINA'!DH40</f>
        <v>0</v>
      </c>
      <c r="DI39" s="39">
        <f>'[23]PUNTA CATALINA'!DI40</f>
        <v>0</v>
      </c>
      <c r="DJ39" s="39">
        <f>'[23]PUNTA CATALINA'!DJ40</f>
        <v>0</v>
      </c>
      <c r="DK39" s="39">
        <f>'[23]PUNTA CATALINA'!DK40</f>
        <v>0</v>
      </c>
      <c r="DL39" s="39">
        <f>'[23]PUNTA CATALINA'!DL40</f>
        <v>0</v>
      </c>
      <c r="DM39" s="39">
        <f>'[23]PUNTA CATALINA'!DM40</f>
        <v>0</v>
      </c>
      <c r="DN39" s="39">
        <f>'[23]PUNTA CATALINA'!DN40</f>
        <v>0</v>
      </c>
      <c r="DO39" s="39">
        <f>'[23]PUNTA CATALINA'!DO40</f>
        <v>0</v>
      </c>
      <c r="DP39" s="39">
        <f>'[23]PUNTA CATALINA'!DP40</f>
        <v>0</v>
      </c>
      <c r="DQ39" s="39">
        <f>'[23]PUNTA CATALINA'!DQ40</f>
        <v>0</v>
      </c>
      <c r="DR39" s="39">
        <f>'[23]PUNTA CATALINA'!DR40</f>
        <v>0</v>
      </c>
      <c r="DS39" s="39">
        <f>'[23]PUNTA CATALINA'!DS40</f>
        <v>0</v>
      </c>
      <c r="DT39" s="39">
        <f>'[23]PUNTA CATALINA'!DT40</f>
        <v>0</v>
      </c>
      <c r="DU39" s="39">
        <f>'[23]PUNTA CATALINA'!DU40</f>
        <v>0</v>
      </c>
      <c r="DV39" s="39">
        <f>'[23]PUNTA CATALINA'!DV40</f>
        <v>0</v>
      </c>
      <c r="DW39" s="39">
        <f>'[23]PUNTA CATALINA'!DW40</f>
        <v>0</v>
      </c>
      <c r="DX39" s="39">
        <f>'[23]PUNTA CATALINA'!DX40</f>
        <v>0</v>
      </c>
      <c r="DY39" s="39">
        <f>'[23]PUNTA CATALINA'!DY40</f>
        <v>0</v>
      </c>
      <c r="DZ39" s="39">
        <f>'[23]PUNTA CATALINA'!DZ40</f>
        <v>0</v>
      </c>
      <c r="EA39" s="39">
        <f>'[23]PUNTA CATALINA'!EA40</f>
        <v>0</v>
      </c>
      <c r="EB39" s="39">
        <f>'[23]PUNTA CATALINA'!EB40</f>
        <v>0</v>
      </c>
      <c r="EC39" s="39">
        <f>'[23]PUNTA CATALINA'!EC40</f>
        <v>0</v>
      </c>
      <c r="ED39" s="39">
        <f>'[23]PUNTA CATALINA'!ED40</f>
        <v>0</v>
      </c>
      <c r="EE39" s="39">
        <f>'[23]PUNTA CATALINA'!EE40</f>
        <v>0</v>
      </c>
      <c r="EF39" s="39">
        <f>'[23]PUNTA CATALINA'!EF40</f>
        <v>0</v>
      </c>
      <c r="EG39" s="39">
        <f>'[23]PUNTA CATALINA'!EG40</f>
        <v>0</v>
      </c>
      <c r="EH39" s="39">
        <f>'[23]PUNTA CATALINA'!EH40</f>
        <v>0</v>
      </c>
      <c r="EI39" s="39">
        <f>'[23]PUNTA CATALINA'!EI40</f>
        <v>0</v>
      </c>
      <c r="EJ39" s="39">
        <f>'[23]PUNTA CATALINA'!EJ40</f>
        <v>0</v>
      </c>
      <c r="EK39" s="39">
        <f>'[23]PUNTA CATALINA'!EK40</f>
        <v>0</v>
      </c>
      <c r="EL39" s="39">
        <f>'[23]PUNTA CATALINA'!EL40</f>
        <v>0</v>
      </c>
      <c r="EM39" s="39">
        <f>'[23]PUNTA CATALINA'!EM40</f>
        <v>0</v>
      </c>
      <c r="EN39" s="39">
        <f>'[23]PUNTA CATALINA'!EN40</f>
        <v>0</v>
      </c>
      <c r="EO39" s="39">
        <f>'[23]PUNTA CATALINA'!EO40</f>
        <v>0</v>
      </c>
      <c r="EP39" s="39">
        <f>'[23]PUNTA CATALINA'!EP40</f>
        <v>0</v>
      </c>
      <c r="EQ39" s="39">
        <f>'[23]PUNTA CATALINA'!EQ40</f>
        <v>0</v>
      </c>
      <c r="ER39" s="39">
        <f>'[23]PUNTA CATALINA'!ER40</f>
        <v>0</v>
      </c>
      <c r="ES39" s="39">
        <f>'[23]PUNTA CATALINA'!ES40</f>
        <v>0</v>
      </c>
      <c r="ET39" s="39">
        <f>'[23]PUNTA CATALINA'!ET40</f>
        <v>0</v>
      </c>
      <c r="EU39" s="39">
        <f>'[23]PUNTA CATALINA'!EU40</f>
        <v>0</v>
      </c>
      <c r="EV39" s="39">
        <f>'[23]PUNTA CATALINA'!EV40</f>
        <v>0</v>
      </c>
      <c r="EW39" s="39">
        <f>'[23]PUNTA CATALINA'!EW40</f>
        <v>0</v>
      </c>
      <c r="EX39" s="39">
        <f>'[23]PUNTA CATALINA'!EX40</f>
        <v>0</v>
      </c>
      <c r="EY39" s="39">
        <f>'[23]PUNTA CATALINA'!EY40</f>
        <v>0</v>
      </c>
      <c r="EZ39" s="39">
        <f>'[23]PUNTA CATALINA'!EZ40</f>
        <v>0</v>
      </c>
      <c r="FA39" s="39">
        <f>'[23]PUNTA CATALINA'!FA40</f>
        <v>0</v>
      </c>
      <c r="FB39" s="39">
        <f>'[23]PUNTA CATALINA'!FB40</f>
        <v>0</v>
      </c>
      <c r="FC39" s="39">
        <f>'[23]PUNTA CATALINA'!FC40</f>
        <v>0</v>
      </c>
      <c r="FD39" s="39">
        <f>'[23]PUNTA CATALINA'!FD40</f>
        <v>0</v>
      </c>
      <c r="FE39" s="39">
        <f>'[23]PUNTA CATALINA'!FE40</f>
        <v>0</v>
      </c>
      <c r="FF39" s="39">
        <f>'[23]PUNTA CATALINA'!FF40</f>
        <v>0</v>
      </c>
      <c r="FG39" s="39">
        <f>'[23]PUNTA CATALINA'!FG40</f>
        <v>0</v>
      </c>
      <c r="FH39" s="39">
        <f>'[23]PUNTA CATALINA'!FH40</f>
        <v>0</v>
      </c>
      <c r="FI39" s="39">
        <f>'[23]PUNTA CATALINA'!FI40</f>
        <v>0</v>
      </c>
      <c r="FJ39" s="39">
        <f>'[23]PUNTA CATALINA'!FJ40</f>
        <v>0</v>
      </c>
      <c r="FK39" s="39">
        <f>'[23]PUNTA CATALINA'!FK40</f>
        <v>0</v>
      </c>
      <c r="FL39" s="39">
        <f>'[23]PUNTA CATALINA'!FL40</f>
        <v>317</v>
      </c>
      <c r="FM39" s="39">
        <f>'[23]PUNTA CATALINA'!FM40</f>
        <v>318</v>
      </c>
      <c r="FN39" s="39">
        <f>'[23]PUNTA CATALINA'!FN40</f>
        <v>353</v>
      </c>
      <c r="FO39" s="39">
        <f>'[23]PUNTA CATALINA'!FO40</f>
        <v>358</v>
      </c>
      <c r="FP39" s="39">
        <f>'[23]PUNTA CATALINA'!FP40</f>
        <v>358</v>
      </c>
      <c r="FQ39" s="39">
        <f>'[23]PUNTA CATALINA'!FQ40</f>
        <v>364</v>
      </c>
      <c r="FR39" s="39">
        <f>'[23]PUNTA CATALINA'!FR40</f>
        <v>364</v>
      </c>
      <c r="FS39" s="39">
        <f>'[23]PUNTA CATALINA'!FS40</f>
        <v>372</v>
      </c>
      <c r="FT39" s="39">
        <f>'[23]PUNTA CATALINA'!FT40</f>
        <v>375</v>
      </c>
      <c r="FU39" s="39">
        <f>'[23]PUNTA CATALINA'!FU40</f>
        <v>369</v>
      </c>
      <c r="FV39" s="39">
        <f>'[23]PUNTA CATALINA'!FV40</f>
        <v>406</v>
      </c>
      <c r="FX39" s="39">
        <f>'[23]PUNTA CATALINA'!HJ40</f>
        <v>363.33333333333331</v>
      </c>
      <c r="FY39" s="19">
        <f>IFERROR(SUMIF($L$6:$FO$6,FY$8,#REF!),0)</f>
        <v>0</v>
      </c>
      <c r="FZ39" s="19">
        <f>IFERROR(SUMIF($L$6:$FO$6,FZ$8,#REF!),0)</f>
        <v>0</v>
      </c>
      <c r="GB39" s="17"/>
      <c r="GC39" s="361"/>
      <c r="GD39" s="361"/>
      <c r="GE39" s="361"/>
      <c r="GF39" s="361"/>
      <c r="GG39" s="361"/>
      <c r="GH39" s="361"/>
      <c r="GI39" s="361"/>
      <c r="GJ39" s="361"/>
      <c r="GK39" s="361"/>
      <c r="GL39" s="361"/>
      <c r="GM39" s="361"/>
      <c r="GN39" s="361"/>
      <c r="GO39" s="361"/>
      <c r="GP39" s="361"/>
      <c r="GQ39" s="361"/>
      <c r="GR39" s="361"/>
      <c r="GS39" s="361"/>
      <c r="GT39" s="361"/>
      <c r="GU39" s="361"/>
      <c r="GV39" s="361"/>
      <c r="GW39" s="361"/>
      <c r="GX39" s="361"/>
      <c r="GY39" s="361"/>
      <c r="GZ39" s="361"/>
      <c r="HA39" s="361"/>
      <c r="HB39" s="361"/>
      <c r="HC39" s="361"/>
      <c r="HD39" s="361"/>
      <c r="HE39" s="361"/>
      <c r="HF39" s="361"/>
      <c r="HG39" s="361"/>
      <c r="HH39" s="361"/>
      <c r="HI39" s="361"/>
      <c r="HJ39" s="361"/>
      <c r="HK39" s="361"/>
      <c r="HL39" s="361"/>
      <c r="HM39" s="361"/>
      <c r="HN39" s="361"/>
      <c r="HO39" s="361"/>
      <c r="HP39" s="361"/>
      <c r="HQ39" s="361"/>
      <c r="HR39" s="361"/>
      <c r="HS39" s="361"/>
      <c r="HT39" s="361"/>
      <c r="HU39" s="361"/>
      <c r="HV39" s="361"/>
      <c r="HW39" s="361"/>
      <c r="HX39" s="361"/>
      <c r="HY39" s="361"/>
      <c r="HZ39" s="361"/>
      <c r="IA39" s="361"/>
      <c r="IB39" s="361"/>
      <c r="IC39" s="361"/>
      <c r="ID39" s="361"/>
      <c r="IE39" s="361"/>
      <c r="IF39" s="361"/>
      <c r="IG39" s="361"/>
      <c r="IH39" s="361"/>
      <c r="II39" s="361"/>
      <c r="IJ39" s="361"/>
      <c r="IK39" s="361"/>
      <c r="IL39" s="361"/>
      <c r="IM39" s="361"/>
      <c r="IN39" s="361"/>
      <c r="IO39" s="361"/>
      <c r="IP39" s="361"/>
      <c r="IQ39" s="361"/>
      <c r="IR39" s="361"/>
      <c r="IS39" s="361"/>
      <c r="IT39" s="361"/>
      <c r="IU39" s="361"/>
      <c r="IV39" s="361"/>
      <c r="IW39" s="361"/>
      <c r="IX39" s="361"/>
      <c r="IY39" s="361"/>
      <c r="IZ39" s="361"/>
      <c r="JA39" s="361"/>
      <c r="JB39" s="361"/>
      <c r="JC39" s="361"/>
      <c r="JD39" s="361"/>
      <c r="JE39" s="361"/>
      <c r="JF39" s="361"/>
      <c r="JG39" s="361"/>
      <c r="JH39" s="361"/>
      <c r="JI39" s="361"/>
      <c r="JJ39" s="361"/>
      <c r="JK39" s="361"/>
      <c r="JL39" s="361"/>
      <c r="JM39" s="361"/>
      <c r="JN39" s="361"/>
      <c r="JO39" s="361"/>
      <c r="JP39" s="361"/>
      <c r="JQ39" s="361"/>
      <c r="JR39" s="361"/>
      <c r="JS39" s="361"/>
      <c r="JT39" s="361"/>
      <c r="JU39" s="361"/>
      <c r="JV39" s="361"/>
      <c r="JW39" s="361"/>
      <c r="JX39" s="361"/>
      <c r="JY39" s="361"/>
      <c r="JZ39" s="361"/>
      <c r="KA39" s="361"/>
      <c r="KB39" s="361"/>
      <c r="KC39" s="361"/>
      <c r="KD39" s="361"/>
      <c r="KE39" s="361"/>
      <c r="KF39" s="361"/>
      <c r="KG39" s="361"/>
      <c r="KH39" s="361"/>
      <c r="KI39" s="361"/>
      <c r="KJ39" s="361"/>
      <c r="KK39" s="361"/>
      <c r="KL39" s="361"/>
      <c r="KM39" s="361"/>
      <c r="KN39" s="361"/>
      <c r="KO39" s="361"/>
      <c r="KP39" s="361"/>
      <c r="KQ39" s="361"/>
      <c r="KR39" s="361"/>
      <c r="KS39" s="361"/>
      <c r="KT39" s="361"/>
      <c r="KU39" s="361"/>
      <c r="KV39" s="361"/>
      <c r="KW39" s="361"/>
      <c r="KX39" s="361"/>
      <c r="KY39" s="361"/>
      <c r="KZ39" s="361"/>
      <c r="LA39" s="361"/>
      <c r="LB39" s="361"/>
      <c r="LC39" s="361"/>
      <c r="LD39" s="361"/>
      <c r="LE39" s="361"/>
      <c r="LF39" s="361"/>
      <c r="LG39" s="361"/>
      <c r="LH39" s="361"/>
      <c r="LI39" s="361"/>
      <c r="LJ39" s="361"/>
      <c r="LK39" s="361"/>
      <c r="LL39" s="361"/>
      <c r="LM39" s="361"/>
      <c r="LN39" s="361"/>
      <c r="LO39" s="361"/>
      <c r="LP39" s="361"/>
    </row>
    <row r="40" spans="1:328" ht="13.8">
      <c r="A40" s="360"/>
      <c r="B40" s="18" t="s">
        <v>338</v>
      </c>
      <c r="C40" s="40">
        <f>'[23]PUNTA CATALINA'!C41</f>
        <v>359.45454545454544</v>
      </c>
      <c r="D40" s="40">
        <f>'[23]PUNTA CATALINA'!D41</f>
        <v>0</v>
      </c>
      <c r="E40" s="40">
        <f>'[23]PUNTA CATALINA'!E41</f>
        <v>359.45454545454544</v>
      </c>
      <c r="F40" s="20">
        <f>'[23]PUNTA CATALINA'!F41</f>
        <v>0</v>
      </c>
      <c r="G40" s="19"/>
      <c r="H40" s="19">
        <f>'[23]PUNTA CATALINA'!H40</f>
        <v>0</v>
      </c>
      <c r="I40" s="40">
        <f>'[23]PUNTA CATALINA'!I40</f>
        <v>0</v>
      </c>
      <c r="J40" s="20">
        <f>'[23]PUNTA CATALINA'!J40</f>
        <v>0</v>
      </c>
      <c r="K40" s="19"/>
      <c r="L40" s="40">
        <f>'[23]PUNTA CATALINA'!L41</f>
        <v>0</v>
      </c>
      <c r="M40" s="40">
        <f>'[23]PUNTA CATALINA'!M41</f>
        <v>0</v>
      </c>
      <c r="N40" s="40">
        <f>'[23]PUNTA CATALINA'!N41</f>
        <v>0</v>
      </c>
      <c r="O40" s="40">
        <f>'[23]PUNTA CATALINA'!O41</f>
        <v>0</v>
      </c>
      <c r="P40" s="40">
        <f>'[23]PUNTA CATALINA'!P41</f>
        <v>0</v>
      </c>
      <c r="Q40" s="40">
        <f>'[23]PUNTA CATALINA'!Q41</f>
        <v>0</v>
      </c>
      <c r="R40" s="40">
        <f>'[23]PUNTA CATALINA'!R41</f>
        <v>0</v>
      </c>
      <c r="S40" s="40">
        <f>'[23]PUNTA CATALINA'!S41</f>
        <v>0</v>
      </c>
      <c r="T40" s="40">
        <f>'[23]PUNTA CATALINA'!T41</f>
        <v>0</v>
      </c>
      <c r="U40" s="40">
        <f>'[23]PUNTA CATALINA'!U41</f>
        <v>0</v>
      </c>
      <c r="V40" s="40">
        <f>'[23]PUNTA CATALINA'!V41</f>
        <v>0</v>
      </c>
      <c r="W40" s="40">
        <f>'[23]PUNTA CATALINA'!W41</f>
        <v>0</v>
      </c>
      <c r="X40" s="40">
        <f>'[23]PUNTA CATALINA'!X41</f>
        <v>0</v>
      </c>
      <c r="Y40" s="40">
        <f>'[23]PUNTA CATALINA'!Y41</f>
        <v>0</v>
      </c>
      <c r="Z40" s="40">
        <f>'[23]PUNTA CATALINA'!Z41</f>
        <v>0</v>
      </c>
      <c r="AA40" s="40">
        <f>'[23]PUNTA CATALINA'!AA41</f>
        <v>0</v>
      </c>
      <c r="AB40" s="40">
        <f>'[23]PUNTA CATALINA'!AB41</f>
        <v>0</v>
      </c>
      <c r="AC40" s="40">
        <f>'[23]PUNTA CATALINA'!AC41</f>
        <v>0</v>
      </c>
      <c r="AD40" s="40">
        <f>'[23]PUNTA CATALINA'!AD41</f>
        <v>0</v>
      </c>
      <c r="AE40" s="40">
        <f>'[23]PUNTA CATALINA'!AE41</f>
        <v>0</v>
      </c>
      <c r="AF40" s="40">
        <f>'[23]PUNTA CATALINA'!AF41</f>
        <v>0</v>
      </c>
      <c r="AG40" s="40">
        <f>'[23]PUNTA CATALINA'!AG41</f>
        <v>0</v>
      </c>
      <c r="AH40" s="40">
        <f>'[23]PUNTA CATALINA'!AH41</f>
        <v>0</v>
      </c>
      <c r="AI40" s="40">
        <f>'[23]PUNTA CATALINA'!AI41</f>
        <v>0</v>
      </c>
      <c r="AJ40" s="40">
        <f>'[23]PUNTA CATALINA'!AJ41</f>
        <v>0</v>
      </c>
      <c r="AK40" s="40">
        <f>'[23]PUNTA CATALINA'!AK41</f>
        <v>0</v>
      </c>
      <c r="AL40" s="40">
        <f>'[23]PUNTA CATALINA'!AL41</f>
        <v>0</v>
      </c>
      <c r="AM40" s="40">
        <f>'[23]PUNTA CATALINA'!AM41</f>
        <v>0</v>
      </c>
      <c r="AN40" s="40">
        <f>'[23]PUNTA CATALINA'!AN41</f>
        <v>0</v>
      </c>
      <c r="AO40" s="40">
        <f>'[23]PUNTA CATALINA'!AO41</f>
        <v>0</v>
      </c>
      <c r="AP40" s="40">
        <f>'[23]PUNTA CATALINA'!AP41</f>
        <v>0</v>
      </c>
      <c r="AQ40" s="40">
        <f>'[23]PUNTA CATALINA'!AQ41</f>
        <v>0</v>
      </c>
      <c r="AR40" s="40">
        <f>'[23]PUNTA CATALINA'!AR41</f>
        <v>0</v>
      </c>
      <c r="AS40" s="40">
        <f>'[23]PUNTA CATALINA'!AS41</f>
        <v>0</v>
      </c>
      <c r="AT40" s="40">
        <f>'[23]PUNTA CATALINA'!AT41</f>
        <v>0</v>
      </c>
      <c r="AU40" s="40">
        <f>'[23]PUNTA CATALINA'!AU41</f>
        <v>0</v>
      </c>
      <c r="AV40" s="40">
        <f>'[23]PUNTA CATALINA'!AV41</f>
        <v>0</v>
      </c>
      <c r="AW40" s="40">
        <f>'[23]PUNTA CATALINA'!AW41</f>
        <v>0</v>
      </c>
      <c r="AX40" s="40">
        <f>'[23]PUNTA CATALINA'!AX41</f>
        <v>0</v>
      </c>
      <c r="AY40" s="40">
        <f>'[23]PUNTA CATALINA'!AY41</f>
        <v>0</v>
      </c>
      <c r="AZ40" s="40">
        <f>'[23]PUNTA CATALINA'!AZ41</f>
        <v>0</v>
      </c>
      <c r="BA40" s="40">
        <f>'[23]PUNTA CATALINA'!BA41</f>
        <v>0</v>
      </c>
      <c r="BB40" s="40">
        <f>'[23]PUNTA CATALINA'!BB41</f>
        <v>0</v>
      </c>
      <c r="BC40" s="40">
        <f>'[23]PUNTA CATALINA'!BC41</f>
        <v>0</v>
      </c>
      <c r="BD40" s="40">
        <f>'[23]PUNTA CATALINA'!BD41</f>
        <v>0</v>
      </c>
      <c r="BE40" s="40">
        <f>'[23]PUNTA CATALINA'!BE41</f>
        <v>0</v>
      </c>
      <c r="BF40" s="40">
        <f>'[23]PUNTA CATALINA'!BF41</f>
        <v>0</v>
      </c>
      <c r="BG40" s="40">
        <f>'[23]PUNTA CATALINA'!BG41</f>
        <v>0</v>
      </c>
      <c r="BH40" s="40">
        <f>'[23]PUNTA CATALINA'!BH41</f>
        <v>0</v>
      </c>
      <c r="BI40" s="40">
        <f>'[23]PUNTA CATALINA'!BI41</f>
        <v>0</v>
      </c>
      <c r="BJ40" s="40">
        <f>'[23]PUNTA CATALINA'!BJ41</f>
        <v>0</v>
      </c>
      <c r="BK40" s="40">
        <f>'[23]PUNTA CATALINA'!BK41</f>
        <v>0</v>
      </c>
      <c r="BL40" s="40">
        <f>'[23]PUNTA CATALINA'!BL41</f>
        <v>0</v>
      </c>
      <c r="BM40" s="40">
        <f>'[23]PUNTA CATALINA'!BM41</f>
        <v>0</v>
      </c>
      <c r="BN40" s="40">
        <f>'[23]PUNTA CATALINA'!BN41</f>
        <v>0</v>
      </c>
      <c r="BO40" s="40">
        <f>'[23]PUNTA CATALINA'!BO41</f>
        <v>0</v>
      </c>
      <c r="BP40" s="40">
        <f>'[23]PUNTA CATALINA'!BP41</f>
        <v>0</v>
      </c>
      <c r="BQ40" s="40">
        <f>'[23]PUNTA CATALINA'!BQ41</f>
        <v>0</v>
      </c>
      <c r="BR40" s="40">
        <f>'[23]PUNTA CATALINA'!BR41</f>
        <v>0</v>
      </c>
      <c r="BS40" s="40">
        <f>'[23]PUNTA CATALINA'!BS41</f>
        <v>0</v>
      </c>
      <c r="BT40" s="40">
        <f>'[23]PUNTA CATALINA'!BT41</f>
        <v>0</v>
      </c>
      <c r="BU40" s="40">
        <f>'[23]PUNTA CATALINA'!BU41</f>
        <v>0</v>
      </c>
      <c r="BV40" s="40">
        <f>'[23]PUNTA CATALINA'!BV41</f>
        <v>0</v>
      </c>
      <c r="BW40" s="40">
        <f>'[23]PUNTA CATALINA'!BW41</f>
        <v>0</v>
      </c>
      <c r="BX40" s="40">
        <f>'[23]PUNTA CATALINA'!BX41</f>
        <v>0</v>
      </c>
      <c r="BY40" s="40">
        <f>'[23]PUNTA CATALINA'!BY41</f>
        <v>0</v>
      </c>
      <c r="BZ40" s="40">
        <f>'[23]PUNTA CATALINA'!BZ41</f>
        <v>0</v>
      </c>
      <c r="CA40" s="40">
        <f>'[23]PUNTA CATALINA'!CA41</f>
        <v>0</v>
      </c>
      <c r="CB40" s="40">
        <f>'[23]PUNTA CATALINA'!CB41</f>
        <v>0</v>
      </c>
      <c r="CC40" s="40">
        <f>'[23]PUNTA CATALINA'!CC41</f>
        <v>0</v>
      </c>
      <c r="CD40" s="40">
        <f>'[23]PUNTA CATALINA'!CD41</f>
        <v>0</v>
      </c>
      <c r="CE40" s="40">
        <f>'[23]PUNTA CATALINA'!CE41</f>
        <v>0</v>
      </c>
      <c r="CF40" s="40">
        <f>'[23]PUNTA CATALINA'!CF41</f>
        <v>0</v>
      </c>
      <c r="CG40" s="40">
        <f>'[23]PUNTA CATALINA'!CG41</f>
        <v>0</v>
      </c>
      <c r="CH40" s="40">
        <f>'[23]PUNTA CATALINA'!CH41</f>
        <v>0</v>
      </c>
      <c r="CI40" s="40">
        <f>'[23]PUNTA CATALINA'!CI41</f>
        <v>0</v>
      </c>
      <c r="CJ40" s="40">
        <f>'[23]PUNTA CATALINA'!CJ41</f>
        <v>0</v>
      </c>
      <c r="CK40" s="40">
        <f>'[23]PUNTA CATALINA'!CK41</f>
        <v>0</v>
      </c>
      <c r="CL40" s="40">
        <f>'[23]PUNTA CATALINA'!CL41</f>
        <v>0</v>
      </c>
      <c r="CM40" s="40">
        <f>'[23]PUNTA CATALINA'!CM41</f>
        <v>0</v>
      </c>
      <c r="CN40" s="40">
        <f>'[23]PUNTA CATALINA'!CN41</f>
        <v>0</v>
      </c>
      <c r="CO40" s="40">
        <f>'[23]PUNTA CATALINA'!CO41</f>
        <v>0</v>
      </c>
      <c r="CP40" s="40">
        <f>'[23]PUNTA CATALINA'!CP41</f>
        <v>0</v>
      </c>
      <c r="CQ40" s="40">
        <f>'[23]PUNTA CATALINA'!CQ41</f>
        <v>0</v>
      </c>
      <c r="CR40" s="40">
        <f>'[23]PUNTA CATALINA'!CR41</f>
        <v>0</v>
      </c>
      <c r="CS40" s="40">
        <f>'[23]PUNTA CATALINA'!CS41</f>
        <v>0</v>
      </c>
      <c r="CT40" s="40">
        <f>'[23]PUNTA CATALINA'!CT41</f>
        <v>0</v>
      </c>
      <c r="CU40" s="40">
        <f>'[23]PUNTA CATALINA'!CU41</f>
        <v>0</v>
      </c>
      <c r="CV40" s="40">
        <f>'[23]PUNTA CATALINA'!CV41</f>
        <v>0</v>
      </c>
      <c r="CW40" s="40">
        <f>'[23]PUNTA CATALINA'!CW41</f>
        <v>0</v>
      </c>
      <c r="CX40" s="40">
        <f>'[23]PUNTA CATALINA'!CX41</f>
        <v>0</v>
      </c>
      <c r="CY40" s="40">
        <f>'[23]PUNTA CATALINA'!CY41</f>
        <v>0</v>
      </c>
      <c r="CZ40" s="40">
        <f>'[23]PUNTA CATALINA'!CZ41</f>
        <v>0</v>
      </c>
      <c r="DA40" s="40">
        <f>'[23]PUNTA CATALINA'!DA41</f>
        <v>0</v>
      </c>
      <c r="DB40" s="40">
        <f>'[23]PUNTA CATALINA'!DB41</f>
        <v>0</v>
      </c>
      <c r="DC40" s="40">
        <f>'[23]PUNTA CATALINA'!DC41</f>
        <v>0</v>
      </c>
      <c r="DD40" s="40">
        <f>'[23]PUNTA CATALINA'!DD41</f>
        <v>0</v>
      </c>
      <c r="DE40" s="40">
        <f>'[23]PUNTA CATALINA'!DE41</f>
        <v>0</v>
      </c>
      <c r="DF40" s="40">
        <f>'[23]PUNTA CATALINA'!DF41</f>
        <v>0</v>
      </c>
      <c r="DG40" s="40">
        <f>'[23]PUNTA CATALINA'!DG41</f>
        <v>0</v>
      </c>
      <c r="DH40" s="40">
        <f>'[23]PUNTA CATALINA'!DH41</f>
        <v>0</v>
      </c>
      <c r="DI40" s="40">
        <f>'[23]PUNTA CATALINA'!DI41</f>
        <v>0</v>
      </c>
      <c r="DJ40" s="40">
        <f>'[23]PUNTA CATALINA'!DJ41</f>
        <v>0</v>
      </c>
      <c r="DK40" s="40">
        <f>'[23]PUNTA CATALINA'!DK41</f>
        <v>0</v>
      </c>
      <c r="DL40" s="40">
        <f>'[23]PUNTA CATALINA'!DL41</f>
        <v>0</v>
      </c>
      <c r="DM40" s="40">
        <f>'[23]PUNTA CATALINA'!DM41</f>
        <v>0</v>
      </c>
      <c r="DN40" s="40">
        <f>'[23]PUNTA CATALINA'!DN41</f>
        <v>0</v>
      </c>
      <c r="DO40" s="40">
        <f>'[23]PUNTA CATALINA'!DO41</f>
        <v>0</v>
      </c>
      <c r="DP40" s="40">
        <f>'[23]PUNTA CATALINA'!DP41</f>
        <v>0</v>
      </c>
      <c r="DQ40" s="40">
        <f>'[23]PUNTA CATALINA'!DQ41</f>
        <v>0</v>
      </c>
      <c r="DR40" s="40">
        <f>'[23]PUNTA CATALINA'!DR41</f>
        <v>0</v>
      </c>
      <c r="DS40" s="40">
        <f>'[23]PUNTA CATALINA'!DS41</f>
        <v>0</v>
      </c>
      <c r="DT40" s="40">
        <f>'[23]PUNTA CATALINA'!DT41</f>
        <v>0</v>
      </c>
      <c r="DU40" s="40">
        <f>'[23]PUNTA CATALINA'!DU41</f>
        <v>0</v>
      </c>
      <c r="DV40" s="40">
        <f>'[23]PUNTA CATALINA'!DV41</f>
        <v>0</v>
      </c>
      <c r="DW40" s="40">
        <f>'[23]PUNTA CATALINA'!DW41</f>
        <v>0</v>
      </c>
      <c r="DX40" s="40">
        <f>'[23]PUNTA CATALINA'!DX41</f>
        <v>0</v>
      </c>
      <c r="DY40" s="40">
        <f>'[23]PUNTA CATALINA'!DY41</f>
        <v>0</v>
      </c>
      <c r="DZ40" s="40">
        <f>'[23]PUNTA CATALINA'!DZ41</f>
        <v>0</v>
      </c>
      <c r="EA40" s="40">
        <f>'[23]PUNTA CATALINA'!EA41</f>
        <v>0</v>
      </c>
      <c r="EB40" s="40">
        <f>'[23]PUNTA CATALINA'!EB41</f>
        <v>0</v>
      </c>
      <c r="EC40" s="40">
        <f>'[23]PUNTA CATALINA'!EC41</f>
        <v>0</v>
      </c>
      <c r="ED40" s="40">
        <f>'[23]PUNTA CATALINA'!ED41</f>
        <v>0</v>
      </c>
      <c r="EE40" s="40">
        <f>'[23]PUNTA CATALINA'!EE41</f>
        <v>0</v>
      </c>
      <c r="EF40" s="40">
        <f>'[23]PUNTA CATALINA'!EF41</f>
        <v>0</v>
      </c>
      <c r="EG40" s="40">
        <f>'[23]PUNTA CATALINA'!EG41</f>
        <v>0</v>
      </c>
      <c r="EH40" s="40">
        <f>'[23]PUNTA CATALINA'!EH41</f>
        <v>0</v>
      </c>
      <c r="EI40" s="40">
        <f>'[23]PUNTA CATALINA'!EI41</f>
        <v>0</v>
      </c>
      <c r="EJ40" s="40">
        <f>'[23]PUNTA CATALINA'!EJ41</f>
        <v>0</v>
      </c>
      <c r="EK40" s="40">
        <f>'[23]PUNTA CATALINA'!EK41</f>
        <v>0</v>
      </c>
      <c r="EL40" s="40">
        <f>'[23]PUNTA CATALINA'!EL41</f>
        <v>0</v>
      </c>
      <c r="EM40" s="40">
        <f>'[23]PUNTA CATALINA'!EM41</f>
        <v>0</v>
      </c>
      <c r="EN40" s="40">
        <f>'[23]PUNTA CATALINA'!EN41</f>
        <v>0</v>
      </c>
      <c r="EO40" s="40">
        <f>'[23]PUNTA CATALINA'!EO41</f>
        <v>0</v>
      </c>
      <c r="EP40" s="40">
        <f>'[23]PUNTA CATALINA'!EP41</f>
        <v>0</v>
      </c>
      <c r="EQ40" s="40">
        <f>'[23]PUNTA CATALINA'!EQ41</f>
        <v>0</v>
      </c>
      <c r="ER40" s="40">
        <f>'[23]PUNTA CATALINA'!ER41</f>
        <v>0</v>
      </c>
      <c r="ES40" s="40">
        <f>'[23]PUNTA CATALINA'!ES41</f>
        <v>0</v>
      </c>
      <c r="ET40" s="40">
        <f>'[23]PUNTA CATALINA'!ET41</f>
        <v>0</v>
      </c>
      <c r="EU40" s="40">
        <f>'[23]PUNTA CATALINA'!EU41</f>
        <v>0</v>
      </c>
      <c r="EV40" s="40">
        <f>'[23]PUNTA CATALINA'!EV41</f>
        <v>0</v>
      </c>
      <c r="EW40" s="40">
        <f>'[23]PUNTA CATALINA'!EW41</f>
        <v>0</v>
      </c>
      <c r="EX40" s="40">
        <f>'[23]PUNTA CATALINA'!EX41</f>
        <v>0</v>
      </c>
      <c r="EY40" s="40">
        <f>'[23]PUNTA CATALINA'!EY41</f>
        <v>0</v>
      </c>
      <c r="EZ40" s="40">
        <f>'[23]PUNTA CATALINA'!EZ41</f>
        <v>0</v>
      </c>
      <c r="FA40" s="40">
        <f>'[23]PUNTA CATALINA'!FA41</f>
        <v>0</v>
      </c>
      <c r="FB40" s="40">
        <f>'[23]PUNTA CATALINA'!FB41</f>
        <v>0</v>
      </c>
      <c r="FC40" s="40">
        <f>'[23]PUNTA CATALINA'!FC41</f>
        <v>0</v>
      </c>
      <c r="FD40" s="40">
        <f>'[23]PUNTA CATALINA'!FD41</f>
        <v>0</v>
      </c>
      <c r="FE40" s="40">
        <f>'[23]PUNTA CATALINA'!FE41</f>
        <v>0</v>
      </c>
      <c r="FF40" s="40">
        <f>'[23]PUNTA CATALINA'!FF41</f>
        <v>0</v>
      </c>
      <c r="FG40" s="40">
        <f>'[23]PUNTA CATALINA'!FG41</f>
        <v>0</v>
      </c>
      <c r="FH40" s="40">
        <f>'[23]PUNTA CATALINA'!FH41</f>
        <v>0</v>
      </c>
      <c r="FI40" s="40">
        <f>'[23]PUNTA CATALINA'!FI41</f>
        <v>0</v>
      </c>
      <c r="FJ40" s="40">
        <f>'[23]PUNTA CATALINA'!FJ41</f>
        <v>0</v>
      </c>
      <c r="FK40" s="40">
        <f>'[23]PUNTA CATALINA'!FK41</f>
        <v>0</v>
      </c>
      <c r="FL40" s="40">
        <f>'[23]PUNTA CATALINA'!FL41</f>
        <v>317</v>
      </c>
      <c r="FM40" s="40">
        <f>'[23]PUNTA CATALINA'!FM41</f>
        <v>318</v>
      </c>
      <c r="FN40" s="40">
        <f>'[23]PUNTA CATALINA'!FN41</f>
        <v>353</v>
      </c>
      <c r="FO40" s="40">
        <f>'[23]PUNTA CATALINA'!FO41</f>
        <v>358</v>
      </c>
      <c r="FP40" s="40">
        <f>'[23]PUNTA CATALINA'!FP41</f>
        <v>358</v>
      </c>
      <c r="FQ40" s="40">
        <f>'[23]PUNTA CATALINA'!FQ41</f>
        <v>364</v>
      </c>
      <c r="FR40" s="40">
        <f>'[23]PUNTA CATALINA'!FR41</f>
        <v>364</v>
      </c>
      <c r="FS40" s="40">
        <f>'[23]PUNTA CATALINA'!FS41</f>
        <v>372</v>
      </c>
      <c r="FT40" s="40">
        <f>'[23]PUNTA CATALINA'!FT41</f>
        <v>375</v>
      </c>
      <c r="FU40" s="40">
        <f>'[23]PUNTA CATALINA'!FU41</f>
        <v>369</v>
      </c>
      <c r="FV40" s="40">
        <f>'[23]PUNTA CATALINA'!FV41</f>
        <v>406</v>
      </c>
      <c r="FW40" s="40"/>
      <c r="FX40" s="40">
        <f>'[23]PUNTA CATALINA'!HJ41</f>
        <v>363.33333333333331</v>
      </c>
      <c r="FY40" s="19">
        <f>IFERROR(SUMIF($L$6:$FO$6,FY$8,#REF!),0)</f>
        <v>0</v>
      </c>
      <c r="FZ40" s="19">
        <f>IFERROR(SUMIF($L$6:$FO$6,FZ$8,#REF!),0)</f>
        <v>0</v>
      </c>
      <c r="GB40" s="17"/>
      <c r="GC40" s="361"/>
      <c r="GD40" s="361"/>
      <c r="GE40" s="361"/>
      <c r="GF40" s="361"/>
      <c r="GG40" s="361"/>
      <c r="GH40" s="361"/>
      <c r="GI40" s="361"/>
      <c r="GJ40" s="361"/>
      <c r="GK40" s="361"/>
      <c r="GL40" s="361"/>
      <c r="GM40" s="361"/>
      <c r="GN40" s="361"/>
      <c r="GO40" s="361"/>
      <c r="GP40" s="361"/>
      <c r="GQ40" s="361"/>
      <c r="GR40" s="361"/>
      <c r="GS40" s="361"/>
      <c r="GT40" s="361"/>
      <c r="GU40" s="361"/>
      <c r="GV40" s="361"/>
      <c r="GW40" s="361"/>
      <c r="GX40" s="361"/>
      <c r="GY40" s="361"/>
      <c r="GZ40" s="361"/>
      <c r="HA40" s="361"/>
      <c r="HB40" s="361"/>
      <c r="HC40" s="361"/>
      <c r="HD40" s="361"/>
      <c r="HE40" s="361"/>
      <c r="HF40" s="361"/>
      <c r="HG40" s="361"/>
      <c r="HH40" s="361"/>
      <c r="HI40" s="361"/>
      <c r="HJ40" s="361"/>
      <c r="HK40" s="361"/>
      <c r="HL40" s="361"/>
      <c r="HM40" s="361"/>
      <c r="HN40" s="361"/>
      <c r="HO40" s="361"/>
      <c r="HP40" s="361"/>
      <c r="HQ40" s="361"/>
      <c r="HR40" s="361"/>
      <c r="HS40" s="361"/>
      <c r="HT40" s="361"/>
      <c r="HU40" s="361"/>
      <c r="HV40" s="361"/>
      <c r="HW40" s="361"/>
      <c r="HX40" s="361"/>
      <c r="HY40" s="361"/>
      <c r="HZ40" s="361"/>
      <c r="IA40" s="361"/>
      <c r="IB40" s="361"/>
      <c r="IC40" s="361"/>
      <c r="ID40" s="361"/>
      <c r="IE40" s="361"/>
      <c r="IF40" s="361"/>
      <c r="IG40" s="361"/>
      <c r="IH40" s="361"/>
      <c r="II40" s="361"/>
      <c r="IJ40" s="361"/>
      <c r="IK40" s="361"/>
      <c r="IL40" s="361"/>
      <c r="IM40" s="361"/>
      <c r="IN40" s="361"/>
      <c r="IO40" s="361"/>
      <c r="IP40" s="361"/>
      <c r="IQ40" s="361"/>
      <c r="IR40" s="361"/>
      <c r="IS40" s="361"/>
      <c r="IT40" s="361"/>
      <c r="IU40" s="361"/>
      <c r="IV40" s="361"/>
      <c r="IW40" s="361"/>
      <c r="IX40" s="361"/>
      <c r="IY40" s="361"/>
      <c r="IZ40" s="361"/>
      <c r="JA40" s="361"/>
      <c r="JB40" s="361"/>
      <c r="JC40" s="361"/>
      <c r="JD40" s="361"/>
      <c r="JE40" s="361"/>
      <c r="JF40" s="361"/>
      <c r="JG40" s="361"/>
      <c r="JH40" s="361"/>
      <c r="JI40" s="361"/>
      <c r="JJ40" s="361"/>
      <c r="JK40" s="361"/>
      <c r="JL40" s="361"/>
      <c r="JM40" s="361"/>
      <c r="JN40" s="361"/>
      <c r="JO40" s="361"/>
      <c r="JP40" s="361"/>
      <c r="JQ40" s="361"/>
      <c r="JR40" s="361"/>
      <c r="JS40" s="361"/>
      <c r="JT40" s="361"/>
      <c r="JU40" s="361"/>
      <c r="JV40" s="361"/>
      <c r="JW40" s="361"/>
      <c r="JX40" s="361"/>
      <c r="JY40" s="361"/>
      <c r="JZ40" s="361"/>
      <c r="KA40" s="361"/>
      <c r="KB40" s="361"/>
      <c r="KC40" s="361"/>
      <c r="KD40" s="361"/>
      <c r="KE40" s="361"/>
      <c r="KF40" s="361"/>
      <c r="KG40" s="361"/>
      <c r="KH40" s="361"/>
      <c r="KI40" s="361"/>
      <c r="KJ40" s="361"/>
      <c r="KK40" s="361"/>
      <c r="KL40" s="361"/>
      <c r="KM40" s="361"/>
      <c r="KN40" s="361"/>
      <c r="KO40" s="361"/>
      <c r="KP40" s="361"/>
      <c r="KQ40" s="361"/>
      <c r="KR40" s="361"/>
      <c r="KS40" s="361"/>
      <c r="KT40" s="361"/>
      <c r="KU40" s="361"/>
      <c r="KV40" s="361"/>
      <c r="KW40" s="361"/>
      <c r="KX40" s="361"/>
      <c r="KY40" s="361"/>
      <c r="KZ40" s="361"/>
      <c r="LA40" s="361"/>
      <c r="LB40" s="361"/>
      <c r="LC40" s="361"/>
      <c r="LD40" s="361"/>
      <c r="LE40" s="361"/>
      <c r="LF40" s="361"/>
      <c r="LG40" s="361"/>
      <c r="LH40" s="361"/>
      <c r="LI40" s="361"/>
      <c r="LJ40" s="361"/>
      <c r="LK40" s="361"/>
      <c r="LL40" s="361"/>
      <c r="LM40" s="361"/>
      <c r="LN40" s="361"/>
      <c r="LO40" s="361"/>
      <c r="LP40" s="361"/>
    </row>
    <row r="41" spans="1:328" ht="13.8">
      <c r="A41" s="360"/>
      <c r="B41" s="18" t="s">
        <v>79</v>
      </c>
      <c r="C41" s="40">
        <f>'[23]PUNTA CATALINA'!C42</f>
        <v>91.909090909090907</v>
      </c>
      <c r="D41" s="40">
        <f>'[23]PUNTA CATALINA'!D42</f>
        <v>48.545454545454547</v>
      </c>
      <c r="E41" s="40">
        <f>'[23]PUNTA CATALINA'!E42</f>
        <v>43.36363636363636</v>
      </c>
      <c r="F41" s="20">
        <f>'[23]PUNTA CATALINA'!F42</f>
        <v>0.89325842696629199</v>
      </c>
      <c r="G41" s="19"/>
      <c r="H41" s="40">
        <f>'[23]PUNTA CATALINA'!H41</f>
        <v>0</v>
      </c>
      <c r="I41" s="40">
        <f>'[23]PUNTA CATALINA'!I41</f>
        <v>0</v>
      </c>
      <c r="J41" s="20">
        <f>'[23]PUNTA CATALINA'!J41</f>
        <v>0</v>
      </c>
      <c r="K41" s="19"/>
      <c r="L41" s="40">
        <v>0</v>
      </c>
      <c r="M41" s="40">
        <v>0</v>
      </c>
      <c r="N41" s="40">
        <v>0</v>
      </c>
      <c r="O41" s="40">
        <v>0</v>
      </c>
      <c r="P41" s="40">
        <v>0</v>
      </c>
      <c r="Q41" s="40">
        <v>0</v>
      </c>
      <c r="R41" s="40">
        <v>0</v>
      </c>
      <c r="S41" s="40">
        <v>0</v>
      </c>
      <c r="T41" s="40">
        <v>0</v>
      </c>
      <c r="U41" s="40">
        <v>0</v>
      </c>
      <c r="V41" s="40">
        <v>0</v>
      </c>
      <c r="W41" s="40">
        <v>0</v>
      </c>
      <c r="X41" s="40">
        <v>0</v>
      </c>
      <c r="Y41" s="40">
        <v>0</v>
      </c>
      <c r="Z41" s="40">
        <v>0</v>
      </c>
      <c r="AA41" s="40">
        <v>0</v>
      </c>
      <c r="AB41" s="40">
        <v>0</v>
      </c>
      <c r="AC41" s="40">
        <v>0</v>
      </c>
      <c r="AD41" s="40">
        <v>0</v>
      </c>
      <c r="AE41" s="40">
        <v>0</v>
      </c>
      <c r="AF41" s="40">
        <v>0</v>
      </c>
      <c r="AG41" s="40">
        <v>0</v>
      </c>
      <c r="AH41" s="40">
        <v>0</v>
      </c>
      <c r="AI41" s="40">
        <v>0</v>
      </c>
      <c r="AJ41" s="40">
        <v>0</v>
      </c>
      <c r="AK41" s="40">
        <v>0</v>
      </c>
      <c r="AL41" s="40">
        <v>0</v>
      </c>
      <c r="AM41" s="40">
        <v>0</v>
      </c>
      <c r="AN41" s="40">
        <v>0</v>
      </c>
      <c r="AO41" s="40">
        <v>0</v>
      </c>
      <c r="AP41" s="40">
        <v>0</v>
      </c>
      <c r="AQ41" s="40">
        <v>0</v>
      </c>
      <c r="AR41" s="40">
        <v>0</v>
      </c>
      <c r="AS41" s="40">
        <v>0</v>
      </c>
      <c r="AT41" s="40">
        <v>0</v>
      </c>
      <c r="AU41" s="40">
        <v>0</v>
      </c>
      <c r="AV41" s="40">
        <v>0</v>
      </c>
      <c r="AW41" s="40">
        <v>0</v>
      </c>
      <c r="AX41" s="40">
        <v>0</v>
      </c>
      <c r="AY41" s="40">
        <v>0</v>
      </c>
      <c r="AZ41" s="40">
        <v>0</v>
      </c>
      <c r="BA41" s="40">
        <v>0</v>
      </c>
      <c r="BB41" s="40">
        <v>0</v>
      </c>
      <c r="BC41" s="40">
        <v>0</v>
      </c>
      <c r="BD41" s="40">
        <v>0</v>
      </c>
      <c r="BE41" s="40">
        <v>0</v>
      </c>
      <c r="BF41" s="40">
        <v>0</v>
      </c>
      <c r="BG41" s="40">
        <v>0</v>
      </c>
      <c r="BH41" s="40">
        <v>0</v>
      </c>
      <c r="BI41" s="40">
        <v>0</v>
      </c>
      <c r="BJ41" s="40">
        <v>0</v>
      </c>
      <c r="BK41" s="40">
        <v>0</v>
      </c>
      <c r="BL41" s="40">
        <v>0</v>
      </c>
      <c r="BM41" s="40">
        <v>0</v>
      </c>
      <c r="BN41" s="40">
        <v>0</v>
      </c>
      <c r="BO41" s="40">
        <v>0</v>
      </c>
      <c r="BP41" s="40">
        <v>0</v>
      </c>
      <c r="BQ41" s="40">
        <v>0</v>
      </c>
      <c r="BR41" s="40">
        <v>0</v>
      </c>
      <c r="BS41" s="40">
        <v>0</v>
      </c>
      <c r="BT41" s="40">
        <v>0</v>
      </c>
      <c r="BU41" s="40">
        <v>0</v>
      </c>
      <c r="BV41" s="40">
        <v>0</v>
      </c>
      <c r="BW41" s="40">
        <v>0</v>
      </c>
      <c r="BX41" s="40">
        <v>0</v>
      </c>
      <c r="BY41" s="40">
        <v>0</v>
      </c>
      <c r="BZ41" s="40">
        <v>0</v>
      </c>
      <c r="CA41" s="40">
        <v>0</v>
      </c>
      <c r="CB41" s="40">
        <v>0</v>
      </c>
      <c r="CC41" s="40">
        <v>0</v>
      </c>
      <c r="CD41" s="40">
        <v>0</v>
      </c>
      <c r="CE41" s="40">
        <v>0</v>
      </c>
      <c r="CF41" s="40">
        <v>0</v>
      </c>
      <c r="CG41" s="40">
        <v>0</v>
      </c>
      <c r="CH41" s="40">
        <v>0</v>
      </c>
      <c r="CI41" s="40">
        <v>0</v>
      </c>
      <c r="CJ41" s="40">
        <v>0</v>
      </c>
      <c r="CK41" s="40">
        <v>0</v>
      </c>
      <c r="CL41" s="40">
        <v>0</v>
      </c>
      <c r="CM41" s="40">
        <v>0</v>
      </c>
      <c r="CN41" s="40">
        <v>0</v>
      </c>
      <c r="CO41" s="40">
        <v>0</v>
      </c>
      <c r="CP41" s="40">
        <v>0</v>
      </c>
      <c r="CQ41" s="40">
        <v>0</v>
      </c>
      <c r="CR41" s="40">
        <v>0</v>
      </c>
      <c r="CS41" s="40">
        <v>0</v>
      </c>
      <c r="CT41" s="40">
        <v>0</v>
      </c>
      <c r="CU41" s="40">
        <v>0</v>
      </c>
      <c r="CV41" s="40">
        <v>0</v>
      </c>
      <c r="CW41" s="40">
        <v>0</v>
      </c>
      <c r="CX41" s="40">
        <v>0</v>
      </c>
      <c r="CY41" s="40">
        <v>0</v>
      </c>
      <c r="CZ41" s="40">
        <v>0</v>
      </c>
      <c r="DA41" s="40">
        <v>0</v>
      </c>
      <c r="DB41" s="40">
        <v>0</v>
      </c>
      <c r="DC41" s="40">
        <v>0</v>
      </c>
      <c r="DD41" s="40">
        <v>0</v>
      </c>
      <c r="DE41" s="40">
        <v>0</v>
      </c>
      <c r="DF41" s="40">
        <v>0</v>
      </c>
      <c r="DG41" s="40">
        <v>0</v>
      </c>
      <c r="DH41" s="40">
        <v>0</v>
      </c>
      <c r="DI41" s="40">
        <v>0</v>
      </c>
      <c r="DJ41" s="40">
        <v>0</v>
      </c>
      <c r="DK41" s="40">
        <v>0</v>
      </c>
      <c r="DL41" s="40">
        <v>0</v>
      </c>
      <c r="DM41" s="40">
        <v>0</v>
      </c>
      <c r="DN41" s="40">
        <v>0</v>
      </c>
      <c r="DO41" s="40">
        <v>0</v>
      </c>
      <c r="DP41" s="40">
        <v>0</v>
      </c>
      <c r="DQ41" s="40">
        <v>0</v>
      </c>
      <c r="DR41" s="40">
        <v>0</v>
      </c>
      <c r="DS41" s="40">
        <v>0</v>
      </c>
      <c r="DT41" s="40">
        <v>0</v>
      </c>
      <c r="DU41" s="40">
        <v>0</v>
      </c>
      <c r="DV41" s="40">
        <v>0</v>
      </c>
      <c r="DW41" s="40">
        <v>0</v>
      </c>
      <c r="DX41" s="40">
        <v>0</v>
      </c>
      <c r="DY41" s="40">
        <v>0</v>
      </c>
      <c r="DZ41" s="40">
        <v>0</v>
      </c>
      <c r="EA41" s="40">
        <v>0</v>
      </c>
      <c r="EB41" s="40">
        <v>0</v>
      </c>
      <c r="EC41" s="40">
        <v>0</v>
      </c>
      <c r="ED41" s="40">
        <v>0</v>
      </c>
      <c r="EE41" s="40">
        <v>0</v>
      </c>
      <c r="EF41" s="40">
        <v>0</v>
      </c>
      <c r="EG41" s="40">
        <v>0</v>
      </c>
      <c r="EH41" s="40">
        <v>0</v>
      </c>
      <c r="EI41" s="40">
        <v>0</v>
      </c>
      <c r="EJ41" s="40">
        <v>0</v>
      </c>
      <c r="EK41" s="40">
        <v>0</v>
      </c>
      <c r="EL41" s="40">
        <v>0</v>
      </c>
      <c r="EM41" s="40">
        <v>0</v>
      </c>
      <c r="EN41" s="40">
        <v>0</v>
      </c>
      <c r="EO41" s="40">
        <v>0</v>
      </c>
      <c r="EP41" s="40">
        <v>0</v>
      </c>
      <c r="EQ41" s="40">
        <v>0</v>
      </c>
      <c r="ER41" s="40">
        <v>0</v>
      </c>
      <c r="ES41" s="40">
        <v>0</v>
      </c>
      <c r="ET41" s="40">
        <v>0</v>
      </c>
      <c r="EU41" s="40">
        <v>0</v>
      </c>
      <c r="EV41" s="40">
        <v>0</v>
      </c>
      <c r="EW41" s="40">
        <v>0</v>
      </c>
      <c r="EX41" s="40">
        <v>0</v>
      </c>
      <c r="EY41" s="40">
        <v>0</v>
      </c>
      <c r="EZ41" s="40">
        <v>0</v>
      </c>
      <c r="FA41" s="40">
        <v>0</v>
      </c>
      <c r="FB41" s="40">
        <v>0</v>
      </c>
      <c r="FC41" s="40">
        <v>0</v>
      </c>
      <c r="FD41" s="40">
        <v>0</v>
      </c>
      <c r="FE41" s="40">
        <v>0</v>
      </c>
      <c r="FF41" s="40">
        <v>0</v>
      </c>
      <c r="FG41" s="40">
        <v>0</v>
      </c>
      <c r="FH41" s="40">
        <v>0</v>
      </c>
      <c r="FI41" s="40">
        <v>0</v>
      </c>
      <c r="FJ41" s="40">
        <v>0</v>
      </c>
      <c r="FK41" s="40">
        <v>0</v>
      </c>
      <c r="FL41" s="40">
        <f>'[23]PUNTA CATALINA'!FL42</f>
        <v>89</v>
      </c>
      <c r="FM41" s="40">
        <f>'[23]PUNTA CATALINA'!FM42</f>
        <v>89</v>
      </c>
      <c r="FN41" s="40">
        <f>'[23]PUNTA CATALINA'!FN42</f>
        <v>89</v>
      </c>
      <c r="FO41" s="40">
        <f>'[23]PUNTA CATALINA'!FO42</f>
        <v>93</v>
      </c>
      <c r="FP41" s="40">
        <f>'[23]PUNTA CATALINA'!FP42</f>
        <v>93</v>
      </c>
      <c r="FQ41" s="40">
        <f>'[23]PUNTA CATALINA'!FQ42</f>
        <v>93</v>
      </c>
      <c r="FR41" s="40">
        <f>'[23]PUNTA CATALINA'!FR42</f>
        <v>93</v>
      </c>
      <c r="FS41" s="40">
        <f>'[23]PUNTA CATALINA'!FS42</f>
        <v>93</v>
      </c>
      <c r="FT41" s="40">
        <f>'[23]PUNTA CATALINA'!FT42</f>
        <v>93</v>
      </c>
      <c r="FU41" s="40">
        <f>'[23]PUNTA CATALINA'!FU42</f>
        <v>93</v>
      </c>
      <c r="FV41" s="40">
        <f>'[23]PUNTA CATALINA'!FV42</f>
        <v>93</v>
      </c>
      <c r="FW41" s="40"/>
      <c r="FX41" s="40">
        <f>'[23]PUNTA CATALINA'!HJ42</f>
        <v>92</v>
      </c>
      <c r="FY41" s="19">
        <f>IFERROR(SUMIF($L$6:$FO$6,FY$8,#REF!),0)</f>
        <v>0</v>
      </c>
      <c r="FZ41" s="19">
        <f>IFERROR(SUMIF($L$6:$FO$6,FZ$8,#REF!),0)</f>
        <v>0</v>
      </c>
      <c r="GB41" s="17"/>
      <c r="GC41" s="361"/>
      <c r="GD41" s="361"/>
      <c r="GE41" s="361"/>
      <c r="GF41" s="361"/>
      <c r="GG41" s="361"/>
      <c r="GH41" s="361"/>
      <c r="GI41" s="361"/>
      <c r="GJ41" s="361"/>
      <c r="GK41" s="361"/>
      <c r="GL41" s="361"/>
      <c r="GM41" s="361"/>
      <c r="GN41" s="361"/>
      <c r="GO41" s="361"/>
      <c r="GP41" s="361"/>
      <c r="GQ41" s="361"/>
      <c r="GR41" s="361"/>
      <c r="GS41" s="361"/>
      <c r="GT41" s="361"/>
      <c r="GU41" s="361"/>
      <c r="GV41" s="361"/>
      <c r="GW41" s="361"/>
      <c r="GX41" s="361"/>
      <c r="GY41" s="361"/>
      <c r="GZ41" s="361"/>
      <c r="HA41" s="361"/>
      <c r="HB41" s="361"/>
      <c r="HC41" s="361"/>
      <c r="HD41" s="361"/>
      <c r="HE41" s="361"/>
      <c r="HF41" s="361"/>
      <c r="HG41" s="361"/>
      <c r="HH41" s="361"/>
      <c r="HI41" s="361"/>
      <c r="HJ41" s="361"/>
      <c r="HK41" s="361"/>
      <c r="HL41" s="361"/>
      <c r="HM41" s="361"/>
      <c r="HN41" s="361"/>
      <c r="HO41" s="361"/>
      <c r="HP41" s="361"/>
      <c r="HQ41" s="361"/>
      <c r="HR41" s="361"/>
      <c r="HS41" s="361"/>
      <c r="HT41" s="361"/>
      <c r="HU41" s="361"/>
      <c r="HV41" s="361"/>
      <c r="HW41" s="361"/>
      <c r="HX41" s="361"/>
      <c r="HY41" s="361"/>
      <c r="HZ41" s="361"/>
      <c r="IA41" s="361"/>
      <c r="IB41" s="361"/>
      <c r="IC41" s="361"/>
      <c r="ID41" s="361"/>
      <c r="IE41" s="361"/>
      <c r="IF41" s="361"/>
      <c r="IG41" s="361"/>
      <c r="IH41" s="361"/>
      <c r="II41" s="361"/>
      <c r="IJ41" s="361"/>
      <c r="IK41" s="361"/>
      <c r="IL41" s="361"/>
      <c r="IM41" s="361"/>
      <c r="IN41" s="361"/>
      <c r="IO41" s="361"/>
      <c r="IP41" s="361"/>
      <c r="IQ41" s="361"/>
      <c r="IR41" s="361"/>
      <c r="IS41" s="361"/>
      <c r="IT41" s="361"/>
      <c r="IU41" s="361"/>
      <c r="IV41" s="361"/>
      <c r="IW41" s="361"/>
      <c r="IX41" s="361"/>
      <c r="IY41" s="361"/>
      <c r="IZ41" s="361"/>
      <c r="JA41" s="361"/>
      <c r="JB41" s="361"/>
      <c r="JC41" s="361"/>
      <c r="JD41" s="361"/>
      <c r="JE41" s="361"/>
      <c r="JF41" s="361"/>
      <c r="JG41" s="361"/>
      <c r="JH41" s="361"/>
      <c r="JI41" s="361"/>
      <c r="JJ41" s="361"/>
      <c r="JK41" s="361"/>
      <c r="JL41" s="361"/>
      <c r="JM41" s="361"/>
      <c r="JN41" s="361"/>
      <c r="JO41" s="361"/>
      <c r="JP41" s="361"/>
      <c r="JQ41" s="361"/>
      <c r="JR41" s="361"/>
      <c r="JS41" s="361"/>
      <c r="JT41" s="361"/>
      <c r="JU41" s="361"/>
      <c r="JV41" s="361"/>
      <c r="JW41" s="361"/>
      <c r="JX41" s="361"/>
      <c r="JY41" s="361"/>
      <c r="JZ41" s="361"/>
      <c r="KA41" s="361"/>
      <c r="KB41" s="361"/>
      <c r="KC41" s="361"/>
      <c r="KD41" s="361"/>
      <c r="KE41" s="361"/>
      <c r="KF41" s="361"/>
      <c r="KG41" s="361"/>
      <c r="KH41" s="361"/>
      <c r="KI41" s="361"/>
      <c r="KJ41" s="361"/>
      <c r="KK41" s="361"/>
      <c r="KL41" s="361"/>
      <c r="KM41" s="361"/>
      <c r="KN41" s="361"/>
      <c r="KO41" s="361"/>
      <c r="KP41" s="361"/>
      <c r="KQ41" s="361"/>
      <c r="KR41" s="361"/>
      <c r="KS41" s="361"/>
      <c r="KT41" s="361"/>
      <c r="KU41" s="361"/>
      <c r="KV41" s="361"/>
      <c r="KW41" s="361"/>
      <c r="KX41" s="361"/>
      <c r="KY41" s="361"/>
      <c r="KZ41" s="361"/>
      <c r="LA41" s="361"/>
      <c r="LB41" s="361"/>
      <c r="LC41" s="361"/>
      <c r="LD41" s="361"/>
      <c r="LE41" s="361"/>
      <c r="LF41" s="361"/>
      <c r="LG41" s="361"/>
      <c r="LH41" s="361"/>
      <c r="LI41" s="361"/>
      <c r="LJ41" s="361"/>
      <c r="LK41" s="361"/>
      <c r="LL41" s="361"/>
      <c r="LM41" s="361"/>
      <c r="LN41" s="361"/>
      <c r="LO41" s="361"/>
      <c r="LP41" s="361"/>
    </row>
    <row r="42" spans="1:328" ht="13.8">
      <c r="A42" s="360"/>
      <c r="C42" s="19"/>
      <c r="FY42" s="19"/>
      <c r="FZ42" s="19"/>
      <c r="GB42" s="17"/>
      <c r="GC42" s="361"/>
      <c r="GD42" s="361"/>
      <c r="GE42" s="361"/>
      <c r="GF42" s="361"/>
      <c r="GG42" s="361"/>
      <c r="GH42" s="361"/>
      <c r="GI42" s="361"/>
      <c r="GJ42" s="361"/>
      <c r="GK42" s="361"/>
      <c r="GL42" s="361"/>
      <c r="GM42" s="361"/>
      <c r="GN42" s="361"/>
      <c r="GO42" s="361"/>
      <c r="GP42" s="361"/>
      <c r="GQ42" s="361"/>
      <c r="GR42" s="361"/>
      <c r="GS42" s="361"/>
      <c r="GT42" s="361"/>
      <c r="GU42" s="361"/>
      <c r="GV42" s="361"/>
      <c r="GW42" s="361"/>
      <c r="GX42" s="361"/>
      <c r="GY42" s="361"/>
      <c r="GZ42" s="361"/>
      <c r="HA42" s="361"/>
      <c r="HB42" s="361"/>
      <c r="HC42" s="361"/>
      <c r="HD42" s="361"/>
      <c r="HE42" s="361"/>
      <c r="HF42" s="361"/>
      <c r="HG42" s="361"/>
      <c r="HH42" s="361"/>
      <c r="HI42" s="361"/>
      <c r="HJ42" s="361"/>
      <c r="HK42" s="361"/>
      <c r="HL42" s="361"/>
      <c r="HM42" s="361"/>
      <c r="HN42" s="361"/>
      <c r="HO42" s="361"/>
      <c r="HP42" s="361"/>
      <c r="HQ42" s="361"/>
      <c r="HR42" s="361"/>
      <c r="HS42" s="361"/>
      <c r="HT42" s="361"/>
      <c r="HU42" s="361"/>
      <c r="HV42" s="361"/>
      <c r="HW42" s="361"/>
      <c r="HX42" s="361"/>
      <c r="HY42" s="361"/>
      <c r="HZ42" s="361"/>
      <c r="IA42" s="361"/>
      <c r="IB42" s="361"/>
      <c r="IC42" s="361"/>
      <c r="ID42" s="361"/>
      <c r="IE42" s="361"/>
      <c r="IF42" s="361"/>
      <c r="IG42" s="361"/>
      <c r="IH42" s="361"/>
      <c r="II42" s="361"/>
      <c r="IJ42" s="361"/>
      <c r="IK42" s="361"/>
      <c r="IL42" s="361"/>
      <c r="IM42" s="361"/>
      <c r="IN42" s="361"/>
      <c r="IO42" s="361"/>
      <c r="IP42" s="361"/>
      <c r="IQ42" s="361"/>
      <c r="IR42" s="361"/>
      <c r="IS42" s="361"/>
      <c r="IT42" s="361"/>
      <c r="IU42" s="361"/>
      <c r="IV42" s="361"/>
      <c r="IW42" s="361"/>
      <c r="IX42" s="361"/>
      <c r="IY42" s="361"/>
      <c r="IZ42" s="361"/>
      <c r="JA42" s="361"/>
      <c r="JB42" s="361"/>
      <c r="JC42" s="361"/>
      <c r="JD42" s="361"/>
      <c r="JE42" s="361"/>
      <c r="JF42" s="361"/>
      <c r="JG42" s="361"/>
      <c r="JH42" s="361"/>
      <c r="JI42" s="361"/>
      <c r="JJ42" s="361"/>
      <c r="JK42" s="361"/>
      <c r="JL42" s="361"/>
      <c r="JM42" s="361"/>
      <c r="JN42" s="361"/>
      <c r="JO42" s="361"/>
      <c r="JP42" s="361"/>
      <c r="JQ42" s="361"/>
      <c r="JR42" s="361"/>
      <c r="JS42" s="361"/>
      <c r="JT42" s="361"/>
      <c r="JU42" s="361"/>
      <c r="JV42" s="361"/>
      <c r="JW42" s="361"/>
      <c r="JX42" s="361"/>
      <c r="JY42" s="361"/>
      <c r="JZ42" s="361"/>
      <c r="KA42" s="361"/>
      <c r="KB42" s="361"/>
      <c r="KC42" s="361"/>
      <c r="KD42" s="361"/>
      <c r="KE42" s="361"/>
      <c r="KF42" s="361"/>
      <c r="KG42" s="361"/>
      <c r="KH42" s="361"/>
      <c r="KI42" s="361"/>
      <c r="KJ42" s="361"/>
      <c r="KK42" s="361"/>
      <c r="KL42" s="361"/>
      <c r="KM42" s="361"/>
      <c r="KN42" s="361"/>
      <c r="KO42" s="361"/>
      <c r="KP42" s="361"/>
      <c r="KQ42" s="361"/>
      <c r="KR42" s="361"/>
      <c r="KS42" s="361"/>
      <c r="KT42" s="361"/>
      <c r="KU42" s="361"/>
      <c r="KV42" s="361"/>
      <c r="KW42" s="361"/>
      <c r="KX42" s="361"/>
      <c r="KY42" s="361"/>
      <c r="KZ42" s="361"/>
      <c r="LA42" s="361"/>
      <c r="LB42" s="361"/>
      <c r="LC42" s="361"/>
      <c r="LD42" s="361"/>
      <c r="LE42" s="361"/>
      <c r="LF42" s="361"/>
      <c r="LG42" s="361"/>
      <c r="LH42" s="361"/>
      <c r="LI42" s="361"/>
      <c r="LJ42" s="361"/>
      <c r="LK42" s="361"/>
      <c r="LL42" s="361"/>
      <c r="LM42" s="361"/>
      <c r="LN42" s="361"/>
      <c r="LO42" s="361"/>
      <c r="LP42" s="361"/>
    </row>
    <row r="43" spans="1:328" ht="13.8">
      <c r="A43" s="360"/>
      <c r="C43" s="19"/>
      <c r="FY43" s="19"/>
      <c r="FZ43" s="19"/>
      <c r="GB43" s="17"/>
      <c r="GC43" s="361"/>
      <c r="GD43" s="361"/>
      <c r="GE43" s="361"/>
      <c r="GF43" s="361"/>
      <c r="GG43" s="361"/>
      <c r="GH43" s="361"/>
      <c r="GI43" s="361"/>
      <c r="GJ43" s="361"/>
      <c r="GK43" s="361"/>
      <c r="GL43" s="361"/>
      <c r="GM43" s="361"/>
      <c r="GN43" s="361"/>
      <c r="GO43" s="361"/>
      <c r="GP43" s="361"/>
      <c r="GQ43" s="361"/>
      <c r="GR43" s="361"/>
      <c r="GS43" s="361"/>
      <c r="GT43" s="361"/>
      <c r="GU43" s="361"/>
      <c r="GV43" s="361"/>
      <c r="GW43" s="361"/>
      <c r="GX43" s="361"/>
      <c r="GY43" s="361"/>
      <c r="GZ43" s="361"/>
      <c r="HA43" s="361"/>
      <c r="HB43" s="361"/>
      <c r="HC43" s="361"/>
      <c r="HD43" s="361"/>
      <c r="HE43" s="361"/>
      <c r="HF43" s="361"/>
      <c r="HG43" s="361"/>
      <c r="HH43" s="361"/>
      <c r="HI43" s="361"/>
      <c r="HJ43" s="361"/>
      <c r="HK43" s="361"/>
      <c r="HL43" s="361"/>
      <c r="HM43" s="361"/>
      <c r="HN43" s="361"/>
      <c r="HO43" s="361"/>
      <c r="HP43" s="361"/>
      <c r="HQ43" s="361"/>
      <c r="HR43" s="361"/>
      <c r="HS43" s="361"/>
      <c r="HT43" s="361"/>
      <c r="HU43" s="361"/>
      <c r="HV43" s="361"/>
      <c r="HW43" s="361"/>
      <c r="HX43" s="361"/>
      <c r="HY43" s="361"/>
      <c r="HZ43" s="361"/>
      <c r="IA43" s="361"/>
      <c r="IB43" s="361"/>
      <c r="IC43" s="361"/>
      <c r="ID43" s="361"/>
      <c r="IE43" s="361"/>
      <c r="IF43" s="361"/>
      <c r="IG43" s="361"/>
      <c r="IH43" s="361"/>
      <c r="II43" s="361"/>
      <c r="IJ43" s="361"/>
      <c r="IK43" s="361"/>
      <c r="IL43" s="361"/>
      <c r="IM43" s="361"/>
      <c r="IN43" s="361"/>
      <c r="IO43" s="361"/>
      <c r="IP43" s="361"/>
      <c r="IQ43" s="361"/>
      <c r="IR43" s="361"/>
      <c r="IS43" s="361"/>
      <c r="IT43" s="361"/>
      <c r="IU43" s="361"/>
      <c r="IV43" s="361"/>
      <c r="IW43" s="361"/>
      <c r="IX43" s="361"/>
      <c r="IY43" s="361"/>
      <c r="IZ43" s="361"/>
      <c r="JA43" s="361"/>
      <c r="JB43" s="361"/>
      <c r="JC43" s="361"/>
      <c r="JD43" s="361"/>
      <c r="JE43" s="361"/>
      <c r="JF43" s="361"/>
      <c r="JG43" s="361"/>
      <c r="JH43" s="361"/>
      <c r="JI43" s="361"/>
      <c r="JJ43" s="361"/>
      <c r="JK43" s="361"/>
      <c r="JL43" s="361"/>
      <c r="JM43" s="361"/>
      <c r="JN43" s="361"/>
      <c r="JO43" s="361"/>
      <c r="JP43" s="361"/>
      <c r="JQ43" s="361"/>
      <c r="JR43" s="361"/>
      <c r="JS43" s="361"/>
      <c r="JT43" s="361"/>
      <c r="JU43" s="361"/>
      <c r="JV43" s="361"/>
      <c r="JW43" s="361"/>
      <c r="JX43" s="361"/>
      <c r="JY43" s="361"/>
      <c r="JZ43" s="361"/>
      <c r="KA43" s="361"/>
      <c r="KB43" s="361"/>
      <c r="KC43" s="361"/>
      <c r="KD43" s="361"/>
      <c r="KE43" s="361"/>
      <c r="KF43" s="361"/>
      <c r="KG43" s="361"/>
      <c r="KH43" s="361"/>
      <c r="KI43" s="361"/>
      <c r="KJ43" s="361"/>
      <c r="KK43" s="361"/>
      <c r="KL43" s="361"/>
      <c r="KM43" s="361"/>
      <c r="KN43" s="361"/>
      <c r="KO43" s="361"/>
      <c r="KP43" s="361"/>
      <c r="KQ43" s="361"/>
      <c r="KR43" s="361"/>
      <c r="KS43" s="361"/>
      <c r="KT43" s="361"/>
      <c r="KU43" s="361"/>
      <c r="KV43" s="361"/>
      <c r="KW43" s="361"/>
      <c r="KX43" s="361"/>
      <c r="KY43" s="361"/>
      <c r="KZ43" s="361"/>
      <c r="LA43" s="361"/>
      <c r="LB43" s="361"/>
      <c r="LC43" s="361"/>
      <c r="LD43" s="361"/>
      <c r="LE43" s="361"/>
      <c r="LF43" s="361"/>
      <c r="LG43" s="361"/>
      <c r="LH43" s="361"/>
      <c r="LI43" s="361"/>
      <c r="LJ43" s="361"/>
      <c r="LK43" s="361"/>
      <c r="LL43" s="361"/>
      <c r="LM43" s="361"/>
      <c r="LN43" s="361"/>
      <c r="LO43" s="361"/>
      <c r="LP43" s="361"/>
    </row>
    <row r="44" spans="1:328" ht="13.8">
      <c r="A44" s="360"/>
      <c r="C44" s="19"/>
      <c r="FY44" s="27"/>
      <c r="FZ44" s="27"/>
      <c r="GA44" s="28"/>
      <c r="GB44" s="17"/>
      <c r="GC44" s="361"/>
      <c r="GD44" s="361"/>
      <c r="GE44" s="361"/>
      <c r="GF44" s="361"/>
      <c r="GG44" s="361"/>
      <c r="GH44" s="361"/>
      <c r="GI44" s="361"/>
      <c r="GJ44" s="361"/>
      <c r="GK44" s="361"/>
      <c r="GL44" s="361"/>
      <c r="GM44" s="361"/>
      <c r="GN44" s="361"/>
      <c r="GO44" s="361"/>
      <c r="GP44" s="361"/>
      <c r="GQ44" s="361"/>
      <c r="GR44" s="361"/>
      <c r="GS44" s="361"/>
      <c r="GT44" s="361"/>
      <c r="GU44" s="361"/>
      <c r="GV44" s="361"/>
      <c r="GW44" s="361"/>
      <c r="GX44" s="361"/>
      <c r="GY44" s="361"/>
      <c r="GZ44" s="361"/>
      <c r="HA44" s="361"/>
      <c r="HB44" s="361"/>
      <c r="HC44" s="361"/>
      <c r="HD44" s="361"/>
      <c r="HE44" s="361"/>
      <c r="HF44" s="361"/>
      <c r="HG44" s="361"/>
      <c r="HH44" s="361"/>
      <c r="HI44" s="361"/>
      <c r="HJ44" s="361"/>
      <c r="HK44" s="361"/>
      <c r="HL44" s="361"/>
      <c r="HM44" s="361"/>
      <c r="HN44" s="361"/>
      <c r="HO44" s="361"/>
      <c r="HP44" s="361"/>
      <c r="HQ44" s="361"/>
      <c r="HR44" s="361"/>
      <c r="HS44" s="361"/>
      <c r="HT44" s="361"/>
      <c r="HU44" s="361"/>
      <c r="HV44" s="361"/>
      <c r="HW44" s="361"/>
      <c r="HX44" s="361"/>
      <c r="HY44" s="361"/>
      <c r="HZ44" s="361"/>
      <c r="IA44" s="361"/>
      <c r="IB44" s="361"/>
      <c r="IC44" s="361"/>
      <c r="ID44" s="361"/>
      <c r="IE44" s="361"/>
      <c r="IF44" s="361"/>
      <c r="IG44" s="361"/>
      <c r="IH44" s="361"/>
      <c r="II44" s="361"/>
      <c r="IJ44" s="361"/>
      <c r="IK44" s="361"/>
      <c r="IL44" s="361"/>
      <c r="IM44" s="361"/>
      <c r="IN44" s="361"/>
      <c r="IO44" s="361"/>
      <c r="IP44" s="361"/>
      <c r="IQ44" s="361"/>
      <c r="IR44" s="361"/>
      <c r="IS44" s="361"/>
      <c r="IT44" s="361"/>
      <c r="IU44" s="361"/>
      <c r="IV44" s="361"/>
      <c r="IW44" s="361"/>
      <c r="IX44" s="361"/>
      <c r="IY44" s="361"/>
      <c r="IZ44" s="361"/>
      <c r="JA44" s="361"/>
      <c r="JB44" s="361"/>
      <c r="JC44" s="361"/>
      <c r="JD44" s="361"/>
      <c r="JE44" s="361"/>
      <c r="JF44" s="361"/>
      <c r="JG44" s="361"/>
      <c r="JH44" s="361"/>
      <c r="JI44" s="361"/>
      <c r="JJ44" s="361"/>
      <c r="JK44" s="361"/>
      <c r="JL44" s="361"/>
      <c r="JM44" s="361"/>
      <c r="JN44" s="361"/>
      <c r="JO44" s="361"/>
      <c r="JP44" s="361"/>
      <c r="JQ44" s="361"/>
      <c r="JR44" s="361"/>
      <c r="JS44" s="361"/>
      <c r="JT44" s="361"/>
      <c r="JU44" s="361"/>
      <c r="JV44" s="361"/>
      <c r="JW44" s="361"/>
      <c r="JX44" s="361"/>
      <c r="JY44" s="361"/>
      <c r="JZ44" s="361"/>
      <c r="KA44" s="361"/>
      <c r="KB44" s="361"/>
      <c r="KC44" s="361"/>
      <c r="KD44" s="361"/>
      <c r="KE44" s="361"/>
      <c r="KF44" s="361"/>
      <c r="KG44" s="361"/>
      <c r="KH44" s="361"/>
      <c r="KI44" s="361"/>
      <c r="KJ44" s="361"/>
      <c r="KK44" s="361"/>
      <c r="KL44" s="361"/>
      <c r="KM44" s="361"/>
      <c r="KN44" s="361"/>
      <c r="KO44" s="361"/>
      <c r="KP44" s="361"/>
      <c r="KQ44" s="361"/>
      <c r="KR44" s="361"/>
      <c r="KS44" s="361"/>
      <c r="KT44" s="361"/>
      <c r="KU44" s="361"/>
      <c r="KV44" s="361"/>
      <c r="KW44" s="361"/>
      <c r="KX44" s="361"/>
      <c r="KY44" s="361"/>
      <c r="KZ44" s="361"/>
      <c r="LA44" s="361"/>
      <c r="LB44" s="361"/>
      <c r="LC44" s="361"/>
      <c r="LD44" s="361"/>
      <c r="LE44" s="361"/>
      <c r="LF44" s="361"/>
      <c r="LG44" s="361"/>
      <c r="LH44" s="361"/>
      <c r="LI44" s="361"/>
      <c r="LJ44" s="361"/>
      <c r="LK44" s="361"/>
      <c r="LL44" s="361"/>
      <c r="LM44" s="361"/>
      <c r="LN44" s="361"/>
      <c r="LO44" s="361"/>
      <c r="LP44" s="361"/>
    </row>
    <row r="45" spans="1:328" s="28" customFormat="1" ht="13.8">
      <c r="A45" s="363"/>
      <c r="B45" s="6"/>
      <c r="C45" s="19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"/>
      <c r="FX45" s="1"/>
      <c r="FY45" s="19"/>
      <c r="FZ45" s="19"/>
      <c r="GA45" s="1"/>
      <c r="GB45" s="366"/>
      <c r="GC45" s="366"/>
      <c r="GD45" s="366"/>
      <c r="GE45" s="366"/>
      <c r="GF45" s="366"/>
      <c r="GG45" s="366"/>
      <c r="GH45" s="366"/>
      <c r="GI45" s="366"/>
      <c r="GJ45" s="366"/>
      <c r="GK45" s="366"/>
      <c r="GL45" s="366"/>
      <c r="GM45" s="366"/>
      <c r="GN45" s="366"/>
      <c r="GO45" s="366"/>
      <c r="GP45" s="366"/>
      <c r="GQ45" s="366"/>
      <c r="GR45" s="366"/>
      <c r="GS45" s="366"/>
      <c r="GT45" s="366"/>
      <c r="GU45" s="366"/>
      <c r="GV45" s="366"/>
      <c r="GW45" s="366"/>
      <c r="GX45" s="366"/>
      <c r="GY45" s="366"/>
      <c r="GZ45" s="366"/>
      <c r="HA45" s="366"/>
      <c r="HB45" s="366"/>
      <c r="HC45" s="366"/>
      <c r="HD45" s="366"/>
      <c r="HE45" s="366"/>
      <c r="HF45" s="366"/>
      <c r="HG45" s="366"/>
      <c r="HH45" s="366"/>
      <c r="HI45" s="366"/>
      <c r="HJ45" s="366"/>
      <c r="HK45" s="366"/>
      <c r="HL45" s="366"/>
      <c r="HM45" s="366"/>
      <c r="HN45" s="366"/>
      <c r="HO45" s="366"/>
      <c r="HP45" s="366"/>
      <c r="HQ45" s="366"/>
      <c r="HR45" s="366"/>
      <c r="HS45" s="366"/>
      <c r="HT45" s="366"/>
      <c r="HU45" s="366"/>
      <c r="HV45" s="366"/>
      <c r="HW45" s="366"/>
      <c r="HX45" s="366"/>
      <c r="HY45" s="366"/>
      <c r="HZ45" s="366"/>
      <c r="IA45" s="366"/>
      <c r="IB45" s="366"/>
      <c r="IC45" s="366"/>
      <c r="ID45" s="366"/>
      <c r="IE45" s="366"/>
      <c r="IF45" s="366"/>
      <c r="IG45" s="366"/>
      <c r="IH45" s="366"/>
      <c r="II45" s="366"/>
      <c r="IJ45" s="366"/>
      <c r="IK45" s="366"/>
      <c r="IL45" s="366"/>
      <c r="IM45" s="366"/>
      <c r="IN45" s="366"/>
      <c r="IO45" s="366"/>
      <c r="IP45" s="366"/>
      <c r="IQ45" s="366"/>
      <c r="IR45" s="366"/>
      <c r="IS45" s="366"/>
      <c r="IT45" s="366"/>
      <c r="IU45" s="366"/>
      <c r="IV45" s="366"/>
      <c r="IW45" s="366"/>
      <c r="IX45" s="366"/>
      <c r="IY45" s="366"/>
      <c r="IZ45" s="366"/>
      <c r="JA45" s="366"/>
      <c r="JB45" s="366"/>
      <c r="JC45" s="366"/>
      <c r="JD45" s="366"/>
      <c r="JE45" s="366"/>
      <c r="JF45" s="366"/>
      <c r="JG45" s="366"/>
      <c r="JH45" s="366"/>
      <c r="JI45" s="366"/>
      <c r="JJ45" s="366"/>
      <c r="JK45" s="366"/>
      <c r="JL45" s="366"/>
      <c r="JM45" s="366"/>
      <c r="JN45" s="366"/>
      <c r="JO45" s="366"/>
      <c r="JP45" s="366"/>
      <c r="JQ45" s="366"/>
      <c r="JR45" s="366"/>
      <c r="JS45" s="366"/>
      <c r="JT45" s="366"/>
      <c r="JU45" s="366"/>
      <c r="JV45" s="366"/>
      <c r="JW45" s="366"/>
      <c r="JX45" s="366"/>
      <c r="JY45" s="366"/>
      <c r="JZ45" s="366"/>
      <c r="KA45" s="366"/>
      <c r="KB45" s="366"/>
      <c r="KC45" s="366"/>
      <c r="KD45" s="366"/>
      <c r="KE45" s="366"/>
      <c r="KF45" s="366"/>
      <c r="KG45" s="366"/>
      <c r="KH45" s="366"/>
      <c r="KI45" s="366"/>
      <c r="KJ45" s="366"/>
      <c r="KK45" s="366"/>
      <c r="KL45" s="366"/>
      <c r="KM45" s="366"/>
      <c r="KN45" s="366"/>
      <c r="KO45" s="366"/>
      <c r="KP45" s="366"/>
      <c r="KQ45" s="366"/>
      <c r="KR45" s="366"/>
      <c r="KS45" s="366"/>
      <c r="KT45" s="366"/>
      <c r="KU45" s="366"/>
      <c r="KV45" s="366"/>
      <c r="KW45" s="366"/>
      <c r="KX45" s="366"/>
      <c r="KY45" s="366"/>
      <c r="KZ45" s="366"/>
      <c r="LA45" s="366"/>
      <c r="LB45" s="366"/>
      <c r="LC45" s="366"/>
      <c r="LD45" s="366"/>
      <c r="LE45" s="366"/>
      <c r="LF45" s="366"/>
      <c r="LG45" s="366"/>
      <c r="LH45" s="366"/>
      <c r="LI45" s="366"/>
      <c r="LJ45" s="366"/>
      <c r="LK45" s="366"/>
      <c r="LL45" s="366"/>
      <c r="LM45" s="366"/>
      <c r="LN45" s="366"/>
      <c r="LO45" s="366"/>
      <c r="LP45" s="366"/>
    </row>
    <row r="46" spans="1:328" ht="13.8">
      <c r="A46" s="360"/>
      <c r="C46" s="19"/>
      <c r="FY46" s="19"/>
      <c r="FZ46" s="19"/>
      <c r="GB46" s="359"/>
      <c r="GC46" s="359"/>
      <c r="GD46" s="359"/>
      <c r="GE46" s="359"/>
      <c r="GF46" s="359"/>
      <c r="GG46" s="359"/>
      <c r="GH46" s="359"/>
      <c r="GI46" s="359"/>
      <c r="GJ46" s="359"/>
      <c r="GK46" s="359"/>
      <c r="GL46" s="359"/>
      <c r="GM46" s="359"/>
      <c r="GN46" s="359"/>
      <c r="GO46" s="359"/>
      <c r="GP46" s="359"/>
      <c r="GQ46" s="359"/>
      <c r="GR46" s="359"/>
      <c r="GS46" s="359"/>
      <c r="GT46" s="359"/>
      <c r="GU46" s="359"/>
      <c r="GV46" s="359"/>
      <c r="GW46" s="359"/>
      <c r="GX46" s="359"/>
      <c r="GY46" s="359"/>
      <c r="GZ46" s="359"/>
      <c r="HA46" s="359"/>
      <c r="HB46" s="359"/>
      <c r="HC46" s="359"/>
      <c r="HD46" s="359"/>
      <c r="HE46" s="359"/>
      <c r="HF46" s="359"/>
      <c r="HG46" s="359"/>
      <c r="HH46" s="359"/>
      <c r="HI46" s="359"/>
      <c r="HJ46" s="359"/>
      <c r="HK46" s="359"/>
      <c r="HL46" s="359"/>
      <c r="HM46" s="359"/>
      <c r="HN46" s="359"/>
      <c r="HO46" s="359"/>
      <c r="HP46" s="359"/>
      <c r="HQ46" s="359"/>
      <c r="HR46" s="359"/>
      <c r="HS46" s="359"/>
      <c r="HT46" s="359"/>
      <c r="HU46" s="359"/>
      <c r="HV46" s="359"/>
      <c r="HW46" s="359"/>
      <c r="HX46" s="359"/>
      <c r="HY46" s="359"/>
      <c r="HZ46" s="359"/>
      <c r="IA46" s="359"/>
      <c r="IB46" s="359"/>
      <c r="IC46" s="359"/>
      <c r="ID46" s="359"/>
      <c r="IE46" s="359"/>
      <c r="IF46" s="359"/>
      <c r="IG46" s="359"/>
      <c r="IH46" s="359"/>
      <c r="II46" s="359"/>
      <c r="IJ46" s="359"/>
      <c r="IK46" s="359"/>
      <c r="IL46" s="359"/>
      <c r="IM46" s="359"/>
      <c r="IN46" s="359"/>
      <c r="IO46" s="359"/>
      <c r="IP46" s="359"/>
      <c r="IQ46" s="359"/>
      <c r="IR46" s="359"/>
      <c r="IS46" s="359"/>
      <c r="IT46" s="359"/>
      <c r="IU46" s="359"/>
      <c r="IV46" s="359"/>
      <c r="IW46" s="359"/>
      <c r="IX46" s="359"/>
      <c r="IY46" s="359"/>
      <c r="IZ46" s="359"/>
      <c r="JA46" s="359"/>
      <c r="JB46" s="359"/>
      <c r="JC46" s="359"/>
      <c r="JD46" s="359"/>
      <c r="JE46" s="359"/>
      <c r="JF46" s="359"/>
      <c r="JG46" s="359"/>
      <c r="JH46" s="359"/>
      <c r="JI46" s="359"/>
      <c r="JJ46" s="359"/>
      <c r="JK46" s="359"/>
      <c r="JL46" s="359"/>
      <c r="JM46" s="359"/>
      <c r="JN46" s="359"/>
      <c r="JO46" s="359"/>
      <c r="JP46" s="359"/>
      <c r="JQ46" s="359"/>
      <c r="JR46" s="359"/>
      <c r="JS46" s="359"/>
      <c r="JT46" s="359"/>
      <c r="JU46" s="359"/>
      <c r="JV46" s="359"/>
      <c r="JW46" s="359"/>
      <c r="JX46" s="359"/>
      <c r="JY46" s="359"/>
      <c r="JZ46" s="359"/>
      <c r="KA46" s="359"/>
      <c r="KB46" s="359"/>
      <c r="KC46" s="359"/>
      <c r="KD46" s="359"/>
      <c r="KE46" s="359"/>
      <c r="KF46" s="359"/>
      <c r="KG46" s="359"/>
      <c r="KH46" s="359"/>
      <c r="KI46" s="359"/>
      <c r="KJ46" s="359"/>
      <c r="KK46" s="359"/>
      <c r="KL46" s="359"/>
      <c r="KM46" s="359"/>
      <c r="KN46" s="359"/>
      <c r="KO46" s="359"/>
      <c r="KP46" s="359"/>
      <c r="KQ46" s="359"/>
      <c r="KR46" s="359"/>
      <c r="KS46" s="359"/>
      <c r="KT46" s="359"/>
      <c r="KU46" s="359"/>
      <c r="KV46" s="359"/>
      <c r="KW46" s="359"/>
      <c r="KX46" s="359"/>
      <c r="KY46" s="359"/>
      <c r="KZ46" s="359"/>
      <c r="LA46" s="359"/>
      <c r="LB46" s="359"/>
      <c r="LC46" s="359"/>
      <c r="LD46" s="359"/>
      <c r="LE46" s="359"/>
      <c r="LF46" s="359"/>
      <c r="LG46" s="359"/>
      <c r="LH46" s="359"/>
      <c r="LI46" s="359"/>
      <c r="LJ46" s="359"/>
      <c r="LK46" s="359"/>
      <c r="LL46" s="359"/>
      <c r="LM46" s="359"/>
      <c r="LN46" s="359"/>
      <c r="LO46" s="359"/>
      <c r="LP46" s="359"/>
    </row>
    <row r="47" spans="1:328" ht="13.8">
      <c r="A47" s="360"/>
      <c r="C47" s="19"/>
      <c r="FY47" s="19"/>
      <c r="FZ47" s="19"/>
    </row>
    <row r="48" spans="1:328" ht="13.8">
      <c r="A48" s="360"/>
      <c r="FY48" s="19"/>
      <c r="FZ48" s="19"/>
      <c r="GB48" s="17"/>
      <c r="GC48" s="361"/>
      <c r="GD48" s="361"/>
      <c r="GE48" s="361"/>
      <c r="GF48" s="361"/>
      <c r="GG48" s="361"/>
      <c r="GH48" s="361"/>
      <c r="GI48" s="361"/>
      <c r="GJ48" s="361"/>
      <c r="GK48" s="361"/>
      <c r="GL48" s="361"/>
      <c r="GM48" s="361"/>
      <c r="GN48" s="361"/>
      <c r="GO48" s="361"/>
      <c r="GP48" s="361"/>
      <c r="GQ48" s="361"/>
      <c r="GR48" s="361"/>
      <c r="GS48" s="361"/>
      <c r="GT48" s="361"/>
      <c r="GU48" s="361"/>
      <c r="GV48" s="361"/>
      <c r="GW48" s="361"/>
      <c r="GX48" s="361"/>
      <c r="GY48" s="361"/>
      <c r="GZ48" s="361"/>
      <c r="HA48" s="361"/>
      <c r="HB48" s="361"/>
      <c r="HC48" s="361"/>
      <c r="HD48" s="361"/>
      <c r="HE48" s="361"/>
      <c r="HF48" s="361"/>
      <c r="HG48" s="361"/>
      <c r="HH48" s="361"/>
      <c r="HI48" s="361"/>
      <c r="HJ48" s="361"/>
      <c r="HK48" s="361"/>
      <c r="HL48" s="361"/>
      <c r="HM48" s="361"/>
      <c r="HN48" s="361"/>
      <c r="HO48" s="361"/>
      <c r="HP48" s="361"/>
      <c r="HQ48" s="361"/>
      <c r="HR48" s="361"/>
      <c r="HS48" s="361"/>
      <c r="HT48" s="361"/>
      <c r="HU48" s="361"/>
      <c r="HV48" s="361"/>
      <c r="HW48" s="361"/>
      <c r="HX48" s="361"/>
      <c r="HY48" s="361"/>
      <c r="HZ48" s="361"/>
      <c r="IA48" s="361"/>
      <c r="IB48" s="361"/>
      <c r="IC48" s="361"/>
      <c r="ID48" s="361"/>
      <c r="IE48" s="361"/>
      <c r="IF48" s="361"/>
      <c r="IG48" s="361"/>
      <c r="IH48" s="361"/>
      <c r="II48" s="361"/>
      <c r="IJ48" s="361"/>
      <c r="IK48" s="361"/>
      <c r="IL48" s="361"/>
      <c r="IM48" s="361"/>
      <c r="IN48" s="361"/>
      <c r="IO48" s="361"/>
      <c r="IP48" s="361"/>
      <c r="IQ48" s="361"/>
      <c r="IR48" s="361"/>
      <c r="IS48" s="361"/>
      <c r="IT48" s="361"/>
      <c r="IU48" s="361"/>
      <c r="IV48" s="361"/>
      <c r="IW48" s="361"/>
      <c r="IX48" s="361"/>
      <c r="IY48" s="361"/>
      <c r="IZ48" s="361"/>
      <c r="JA48" s="361"/>
      <c r="JB48" s="361"/>
      <c r="JC48" s="361"/>
      <c r="JD48" s="361"/>
      <c r="JE48" s="361"/>
      <c r="JF48" s="361"/>
      <c r="JG48" s="361"/>
      <c r="JH48" s="361"/>
      <c r="JI48" s="361"/>
      <c r="JJ48" s="361"/>
      <c r="JK48" s="361"/>
      <c r="JL48" s="361"/>
      <c r="JM48" s="361"/>
      <c r="JN48" s="361"/>
      <c r="JO48" s="361"/>
      <c r="JP48" s="361"/>
      <c r="JQ48" s="361"/>
      <c r="JR48" s="361"/>
      <c r="JS48" s="361"/>
      <c r="JT48" s="361"/>
      <c r="JU48" s="361"/>
      <c r="JV48" s="361"/>
      <c r="JW48" s="361"/>
      <c r="JX48" s="361"/>
      <c r="JY48" s="361"/>
      <c r="JZ48" s="361"/>
      <c r="KA48" s="361"/>
      <c r="KB48" s="361"/>
      <c r="KC48" s="361"/>
      <c r="KD48" s="361"/>
      <c r="KE48" s="361"/>
      <c r="KF48" s="361"/>
      <c r="KG48" s="361"/>
      <c r="KH48" s="361"/>
      <c r="KI48" s="361"/>
      <c r="KJ48" s="361"/>
      <c r="KK48" s="361"/>
      <c r="KL48" s="361"/>
      <c r="KM48" s="361"/>
      <c r="KN48" s="361"/>
      <c r="KO48" s="361"/>
      <c r="KP48" s="361"/>
      <c r="KQ48" s="361"/>
      <c r="KR48" s="361"/>
      <c r="KS48" s="361"/>
      <c r="KT48" s="361"/>
      <c r="KU48" s="361"/>
      <c r="KV48" s="361"/>
      <c r="KW48" s="361"/>
      <c r="KX48" s="361"/>
      <c r="KY48" s="361"/>
      <c r="KZ48" s="361"/>
      <c r="LA48" s="361"/>
      <c r="LB48" s="361"/>
      <c r="LC48" s="361"/>
      <c r="LD48" s="361"/>
      <c r="LE48" s="361"/>
      <c r="LF48" s="361"/>
      <c r="LG48" s="361"/>
      <c r="LH48" s="361"/>
      <c r="LI48" s="361"/>
      <c r="LJ48" s="361"/>
      <c r="LK48" s="361"/>
      <c r="LL48" s="361"/>
      <c r="LM48" s="361"/>
      <c r="LN48" s="361"/>
      <c r="LO48" s="361"/>
      <c r="LP48" s="361"/>
    </row>
    <row r="49" spans="1:328" ht="13.8">
      <c r="A49" s="360"/>
      <c r="FY49" s="19"/>
      <c r="FZ49" s="19"/>
      <c r="GB49" s="361"/>
      <c r="GC49" s="361"/>
      <c r="GD49" s="361"/>
      <c r="GE49" s="361"/>
      <c r="GF49" s="361"/>
      <c r="GG49" s="361"/>
      <c r="GH49" s="361"/>
      <c r="GI49" s="361"/>
      <c r="GJ49" s="361"/>
      <c r="GK49" s="361"/>
      <c r="GL49" s="361"/>
      <c r="GM49" s="361"/>
      <c r="GN49" s="361"/>
      <c r="GO49" s="361"/>
      <c r="GP49" s="361"/>
      <c r="GQ49" s="361"/>
      <c r="GR49" s="361"/>
      <c r="GS49" s="361"/>
      <c r="GT49" s="361"/>
      <c r="GU49" s="361"/>
      <c r="GV49" s="361"/>
      <c r="GW49" s="361"/>
      <c r="GX49" s="361"/>
      <c r="GY49" s="361"/>
      <c r="GZ49" s="361"/>
      <c r="HA49" s="361"/>
      <c r="HB49" s="361"/>
      <c r="HC49" s="361"/>
      <c r="HD49" s="361"/>
      <c r="HE49" s="361"/>
      <c r="HF49" s="361"/>
      <c r="HG49" s="361"/>
      <c r="HH49" s="361"/>
      <c r="HI49" s="361"/>
      <c r="HJ49" s="361"/>
      <c r="HK49" s="361"/>
      <c r="HL49" s="361"/>
      <c r="HM49" s="361"/>
      <c r="HN49" s="361"/>
      <c r="HO49" s="361"/>
      <c r="HP49" s="361"/>
      <c r="HQ49" s="361"/>
      <c r="HR49" s="361"/>
      <c r="HS49" s="361"/>
      <c r="HT49" s="361"/>
      <c r="HU49" s="361"/>
      <c r="HV49" s="361"/>
      <c r="HW49" s="361"/>
      <c r="HX49" s="361"/>
      <c r="HY49" s="361"/>
      <c r="HZ49" s="361"/>
      <c r="IA49" s="361"/>
      <c r="IB49" s="361"/>
      <c r="IC49" s="361"/>
      <c r="ID49" s="361"/>
      <c r="IE49" s="361"/>
      <c r="IF49" s="361"/>
      <c r="IG49" s="361"/>
      <c r="IH49" s="361"/>
      <c r="II49" s="361"/>
      <c r="IJ49" s="361"/>
      <c r="IK49" s="361"/>
      <c r="IL49" s="361"/>
      <c r="IM49" s="361"/>
      <c r="IN49" s="361"/>
      <c r="IO49" s="361"/>
      <c r="IP49" s="361"/>
      <c r="IQ49" s="361"/>
      <c r="IR49" s="361"/>
      <c r="IS49" s="361"/>
      <c r="IT49" s="361"/>
      <c r="IU49" s="361"/>
      <c r="IV49" s="361"/>
      <c r="IW49" s="361"/>
      <c r="IX49" s="361"/>
      <c r="IY49" s="361"/>
      <c r="IZ49" s="361"/>
      <c r="JA49" s="361"/>
      <c r="JB49" s="361"/>
      <c r="JC49" s="361"/>
      <c r="JD49" s="361"/>
      <c r="JE49" s="361"/>
      <c r="JF49" s="361"/>
      <c r="JG49" s="361"/>
      <c r="JH49" s="361"/>
      <c r="JI49" s="361"/>
      <c r="JJ49" s="361"/>
      <c r="JK49" s="361"/>
      <c r="JL49" s="361"/>
      <c r="JM49" s="361"/>
      <c r="JN49" s="361"/>
      <c r="JO49" s="361"/>
      <c r="JP49" s="361"/>
      <c r="JQ49" s="361"/>
      <c r="JR49" s="361"/>
      <c r="JS49" s="361"/>
      <c r="JT49" s="361"/>
      <c r="JU49" s="361"/>
      <c r="JV49" s="361"/>
      <c r="JW49" s="361"/>
      <c r="JX49" s="361"/>
      <c r="JY49" s="361"/>
      <c r="JZ49" s="361"/>
      <c r="KA49" s="361"/>
      <c r="KB49" s="361"/>
      <c r="KC49" s="361"/>
      <c r="KD49" s="361"/>
      <c r="KE49" s="361"/>
      <c r="KF49" s="361"/>
      <c r="KG49" s="361"/>
      <c r="KH49" s="361"/>
      <c r="KI49" s="361"/>
      <c r="KJ49" s="361"/>
      <c r="KK49" s="361"/>
      <c r="KL49" s="361"/>
      <c r="KM49" s="361"/>
      <c r="KN49" s="361"/>
      <c r="KO49" s="361"/>
      <c r="KP49" s="361"/>
      <c r="KQ49" s="361"/>
      <c r="KR49" s="361"/>
      <c r="KS49" s="361"/>
      <c r="KT49" s="361"/>
      <c r="KU49" s="361"/>
      <c r="KV49" s="361"/>
      <c r="KW49" s="361"/>
      <c r="KX49" s="361"/>
      <c r="KY49" s="361"/>
      <c r="KZ49" s="361"/>
      <c r="LA49" s="361"/>
      <c r="LB49" s="361"/>
      <c r="LC49" s="361"/>
      <c r="LD49" s="361"/>
      <c r="LE49" s="361"/>
      <c r="LF49" s="361"/>
      <c r="LG49" s="361"/>
      <c r="LH49" s="361"/>
      <c r="LI49" s="361"/>
      <c r="LJ49" s="361"/>
      <c r="LK49" s="361"/>
      <c r="LL49" s="361"/>
      <c r="LM49" s="361"/>
      <c r="LN49" s="361"/>
      <c r="LO49" s="361"/>
      <c r="LP49" s="361"/>
    </row>
    <row r="50" spans="1:328" ht="13.8">
      <c r="A50" s="360"/>
      <c r="FY50" s="19"/>
      <c r="FZ50" s="19"/>
      <c r="GB50" s="361"/>
      <c r="GC50" s="361"/>
      <c r="GD50" s="361"/>
      <c r="GE50" s="361"/>
      <c r="GF50" s="361"/>
      <c r="GG50" s="361"/>
      <c r="GH50" s="361"/>
      <c r="GI50" s="361"/>
      <c r="GJ50" s="361"/>
      <c r="GK50" s="361"/>
      <c r="GL50" s="361"/>
      <c r="GM50" s="361"/>
      <c r="GN50" s="361"/>
      <c r="GO50" s="361"/>
      <c r="GP50" s="361"/>
      <c r="GQ50" s="361"/>
      <c r="GR50" s="361"/>
      <c r="GS50" s="361"/>
      <c r="GT50" s="361"/>
      <c r="GU50" s="361"/>
      <c r="GV50" s="361"/>
      <c r="GW50" s="361"/>
      <c r="GX50" s="361"/>
      <c r="GY50" s="361"/>
      <c r="GZ50" s="361"/>
      <c r="HA50" s="361"/>
      <c r="HB50" s="361"/>
      <c r="HC50" s="361"/>
      <c r="HD50" s="361"/>
      <c r="HE50" s="361"/>
      <c r="HF50" s="361"/>
      <c r="HG50" s="361"/>
      <c r="HH50" s="361"/>
      <c r="HI50" s="361"/>
      <c r="HJ50" s="361"/>
      <c r="HK50" s="361"/>
      <c r="HL50" s="361"/>
      <c r="HM50" s="361"/>
      <c r="HN50" s="361"/>
      <c r="HO50" s="361"/>
      <c r="HP50" s="361"/>
      <c r="HQ50" s="361"/>
      <c r="HR50" s="361"/>
      <c r="HS50" s="361"/>
      <c r="HT50" s="361"/>
      <c r="HU50" s="361"/>
      <c r="HV50" s="361"/>
      <c r="HW50" s="361"/>
      <c r="HX50" s="361"/>
      <c r="HY50" s="361"/>
      <c r="HZ50" s="361"/>
      <c r="IA50" s="361"/>
      <c r="IB50" s="361"/>
      <c r="IC50" s="361"/>
      <c r="ID50" s="361"/>
      <c r="IE50" s="361"/>
      <c r="IF50" s="361"/>
      <c r="IG50" s="361"/>
      <c r="IH50" s="361"/>
      <c r="II50" s="361"/>
      <c r="IJ50" s="361"/>
      <c r="IK50" s="361"/>
      <c r="IL50" s="361"/>
      <c r="IM50" s="361"/>
      <c r="IN50" s="361"/>
      <c r="IO50" s="361"/>
      <c r="IP50" s="361"/>
      <c r="IQ50" s="361"/>
      <c r="IR50" s="361"/>
      <c r="IS50" s="361"/>
      <c r="IT50" s="361"/>
      <c r="IU50" s="361"/>
      <c r="IV50" s="361"/>
      <c r="IW50" s="361"/>
      <c r="IX50" s="361"/>
      <c r="IY50" s="361"/>
      <c r="IZ50" s="361"/>
      <c r="JA50" s="361"/>
      <c r="JB50" s="361"/>
      <c r="JC50" s="361"/>
      <c r="JD50" s="361"/>
      <c r="JE50" s="361"/>
      <c r="JF50" s="361"/>
      <c r="JG50" s="361"/>
      <c r="JH50" s="361"/>
      <c r="JI50" s="361"/>
      <c r="JJ50" s="361"/>
      <c r="JK50" s="361"/>
      <c r="JL50" s="361"/>
      <c r="JM50" s="361"/>
      <c r="JN50" s="361"/>
      <c r="JO50" s="361"/>
      <c r="JP50" s="361"/>
      <c r="JQ50" s="361"/>
      <c r="JR50" s="361"/>
      <c r="JS50" s="361"/>
      <c r="JT50" s="361"/>
      <c r="JU50" s="361"/>
      <c r="JV50" s="361"/>
      <c r="JW50" s="361"/>
      <c r="JX50" s="361"/>
      <c r="JY50" s="361"/>
      <c r="JZ50" s="361"/>
      <c r="KA50" s="361"/>
      <c r="KB50" s="361"/>
      <c r="KC50" s="361"/>
      <c r="KD50" s="361"/>
      <c r="KE50" s="361"/>
      <c r="KF50" s="361"/>
      <c r="KG50" s="361"/>
      <c r="KH50" s="361"/>
      <c r="KI50" s="361"/>
      <c r="KJ50" s="361"/>
      <c r="KK50" s="361"/>
      <c r="KL50" s="361"/>
      <c r="KM50" s="361"/>
      <c r="KN50" s="361"/>
      <c r="KO50" s="361"/>
      <c r="KP50" s="361"/>
      <c r="KQ50" s="361"/>
      <c r="KR50" s="361"/>
      <c r="KS50" s="361"/>
      <c r="KT50" s="361"/>
      <c r="KU50" s="361"/>
      <c r="KV50" s="361"/>
      <c r="KW50" s="361"/>
      <c r="KX50" s="361"/>
      <c r="KY50" s="361"/>
      <c r="KZ50" s="361"/>
      <c r="LA50" s="361"/>
      <c r="LB50" s="361"/>
      <c r="LC50" s="361"/>
      <c r="LD50" s="361"/>
      <c r="LE50" s="361"/>
      <c r="LF50" s="361"/>
      <c r="LG50" s="361"/>
      <c r="LH50" s="361"/>
      <c r="LI50" s="361"/>
      <c r="LJ50" s="361"/>
      <c r="LK50" s="361"/>
      <c r="LL50" s="361"/>
      <c r="LM50" s="361"/>
      <c r="LN50" s="361"/>
      <c r="LO50" s="361"/>
      <c r="LP50" s="361"/>
    </row>
    <row r="51" spans="1:328" ht="13.8">
      <c r="A51" s="360"/>
      <c r="FY51" s="25"/>
      <c r="FZ51" s="25"/>
      <c r="GB51" s="361"/>
      <c r="GC51" s="361"/>
      <c r="GD51" s="361"/>
      <c r="GE51" s="361"/>
      <c r="GF51" s="361"/>
      <c r="GG51" s="361"/>
      <c r="GH51" s="361"/>
      <c r="GI51" s="361"/>
      <c r="GJ51" s="361"/>
      <c r="GK51" s="361"/>
      <c r="GL51" s="361"/>
      <c r="GM51" s="361"/>
      <c r="GN51" s="361"/>
      <c r="GO51" s="361"/>
      <c r="GP51" s="361"/>
      <c r="GQ51" s="361"/>
      <c r="GR51" s="361"/>
      <c r="GS51" s="361"/>
      <c r="GT51" s="361"/>
      <c r="GU51" s="361"/>
      <c r="GV51" s="361"/>
      <c r="GW51" s="361"/>
      <c r="GX51" s="361"/>
      <c r="GY51" s="361"/>
      <c r="GZ51" s="361"/>
      <c r="HA51" s="361"/>
      <c r="HB51" s="361"/>
      <c r="HC51" s="361"/>
      <c r="HD51" s="361"/>
      <c r="HE51" s="361"/>
      <c r="HF51" s="361"/>
      <c r="HG51" s="361"/>
      <c r="HH51" s="361"/>
      <c r="HI51" s="361"/>
      <c r="HJ51" s="361"/>
      <c r="HK51" s="361"/>
      <c r="HL51" s="361"/>
      <c r="HM51" s="361"/>
      <c r="HN51" s="361"/>
      <c r="HO51" s="361"/>
      <c r="HP51" s="361"/>
      <c r="HQ51" s="361"/>
      <c r="HR51" s="361"/>
      <c r="HS51" s="361"/>
      <c r="HT51" s="361"/>
      <c r="HU51" s="361"/>
      <c r="HV51" s="361"/>
      <c r="HW51" s="361"/>
      <c r="HX51" s="361"/>
      <c r="HY51" s="361"/>
      <c r="HZ51" s="361"/>
      <c r="IA51" s="361"/>
      <c r="IB51" s="361"/>
      <c r="IC51" s="361"/>
      <c r="ID51" s="361"/>
      <c r="IE51" s="361"/>
      <c r="IF51" s="361"/>
      <c r="IG51" s="361"/>
      <c r="IH51" s="361"/>
      <c r="II51" s="361"/>
      <c r="IJ51" s="361"/>
      <c r="IK51" s="361"/>
      <c r="IL51" s="361"/>
      <c r="IM51" s="361"/>
      <c r="IN51" s="361"/>
      <c r="IO51" s="361"/>
      <c r="IP51" s="361"/>
      <c r="IQ51" s="361"/>
      <c r="IR51" s="361"/>
      <c r="IS51" s="361"/>
      <c r="IT51" s="361"/>
      <c r="IU51" s="361"/>
      <c r="IV51" s="361"/>
      <c r="IW51" s="361"/>
      <c r="IX51" s="361"/>
      <c r="IY51" s="361"/>
      <c r="IZ51" s="361"/>
      <c r="JA51" s="361"/>
      <c r="JB51" s="361"/>
      <c r="JC51" s="361"/>
      <c r="JD51" s="361"/>
      <c r="JE51" s="361"/>
      <c r="JF51" s="361"/>
      <c r="JG51" s="361"/>
      <c r="JH51" s="361"/>
      <c r="JI51" s="361"/>
      <c r="JJ51" s="361"/>
      <c r="JK51" s="361"/>
      <c r="JL51" s="361"/>
      <c r="JM51" s="361"/>
      <c r="JN51" s="361"/>
      <c r="JO51" s="361"/>
      <c r="JP51" s="361"/>
      <c r="JQ51" s="361"/>
      <c r="JR51" s="361"/>
      <c r="JS51" s="361"/>
      <c r="JT51" s="361"/>
      <c r="JU51" s="361"/>
      <c r="JV51" s="361"/>
      <c r="JW51" s="361"/>
      <c r="JX51" s="361"/>
      <c r="JY51" s="361"/>
      <c r="JZ51" s="361"/>
      <c r="KA51" s="361"/>
      <c r="KB51" s="361"/>
      <c r="KC51" s="361"/>
      <c r="KD51" s="361"/>
      <c r="KE51" s="361"/>
      <c r="KF51" s="361"/>
      <c r="KG51" s="361"/>
      <c r="KH51" s="361"/>
      <c r="KI51" s="361"/>
      <c r="KJ51" s="361"/>
      <c r="KK51" s="361"/>
      <c r="KL51" s="361"/>
      <c r="KM51" s="361"/>
      <c r="KN51" s="361"/>
      <c r="KO51" s="361"/>
      <c r="KP51" s="361"/>
      <c r="KQ51" s="361"/>
      <c r="KR51" s="361"/>
      <c r="KS51" s="361"/>
      <c r="KT51" s="361"/>
      <c r="KU51" s="361"/>
      <c r="KV51" s="361"/>
      <c r="KW51" s="361"/>
      <c r="KX51" s="361"/>
      <c r="KY51" s="361"/>
      <c r="KZ51" s="361"/>
      <c r="LA51" s="361"/>
      <c r="LB51" s="361"/>
      <c r="LC51" s="361"/>
      <c r="LD51" s="361"/>
      <c r="LE51" s="361"/>
      <c r="LF51" s="361"/>
      <c r="LG51" s="361"/>
      <c r="LH51" s="361"/>
      <c r="LI51" s="361"/>
      <c r="LJ51" s="361"/>
      <c r="LK51" s="361"/>
      <c r="LL51" s="361"/>
      <c r="LM51" s="361"/>
      <c r="LN51" s="361"/>
      <c r="LO51" s="361"/>
      <c r="LP51" s="361"/>
    </row>
    <row r="52" spans="1:328" ht="13.8">
      <c r="A52" s="360"/>
      <c r="FY52" s="19"/>
      <c r="FZ52" s="19"/>
      <c r="GA52" s="19"/>
      <c r="GB52" s="361"/>
      <c r="GC52" s="361"/>
      <c r="GD52" s="361"/>
      <c r="GE52" s="361"/>
      <c r="GF52" s="361"/>
      <c r="GG52" s="361"/>
      <c r="GH52" s="361"/>
      <c r="GI52" s="361"/>
      <c r="GJ52" s="361"/>
      <c r="GK52" s="361"/>
      <c r="GL52" s="361"/>
      <c r="GM52" s="361"/>
      <c r="GN52" s="361"/>
      <c r="GO52" s="361"/>
      <c r="GP52" s="361"/>
      <c r="GQ52" s="361"/>
      <c r="GR52" s="361"/>
      <c r="GS52" s="361"/>
      <c r="GT52" s="361"/>
      <c r="GU52" s="361"/>
      <c r="GV52" s="361"/>
      <c r="GW52" s="361"/>
      <c r="GX52" s="361"/>
      <c r="GY52" s="361"/>
      <c r="GZ52" s="361"/>
      <c r="HA52" s="361"/>
      <c r="HB52" s="361"/>
      <c r="HC52" s="361"/>
      <c r="HD52" s="361"/>
      <c r="HE52" s="361"/>
      <c r="HF52" s="361"/>
      <c r="HG52" s="361"/>
      <c r="HH52" s="361"/>
      <c r="HI52" s="361"/>
      <c r="HJ52" s="361"/>
      <c r="HK52" s="361"/>
      <c r="HL52" s="361"/>
      <c r="HM52" s="361"/>
      <c r="HN52" s="361"/>
      <c r="HO52" s="361"/>
      <c r="HP52" s="361"/>
      <c r="HQ52" s="361"/>
      <c r="HR52" s="361"/>
      <c r="HS52" s="361"/>
      <c r="HT52" s="361"/>
      <c r="HU52" s="361"/>
      <c r="HV52" s="361"/>
      <c r="HW52" s="361"/>
      <c r="HX52" s="361"/>
      <c r="HY52" s="361"/>
      <c r="HZ52" s="361"/>
      <c r="IA52" s="361"/>
      <c r="IB52" s="361"/>
      <c r="IC52" s="361"/>
      <c r="ID52" s="361"/>
      <c r="IE52" s="361"/>
      <c r="IF52" s="361"/>
      <c r="IG52" s="361"/>
      <c r="IH52" s="361"/>
      <c r="II52" s="361"/>
      <c r="IJ52" s="361"/>
      <c r="IK52" s="361"/>
      <c r="IL52" s="361"/>
      <c r="IM52" s="361"/>
      <c r="IN52" s="361"/>
      <c r="IO52" s="361"/>
      <c r="IP52" s="361"/>
      <c r="IQ52" s="361"/>
      <c r="IR52" s="361"/>
      <c r="IS52" s="361"/>
      <c r="IT52" s="361"/>
      <c r="IU52" s="361"/>
      <c r="IV52" s="361"/>
      <c r="IW52" s="361"/>
      <c r="IX52" s="361"/>
      <c r="IY52" s="361"/>
      <c r="IZ52" s="361"/>
      <c r="JA52" s="361"/>
      <c r="JB52" s="361"/>
      <c r="JC52" s="361"/>
      <c r="JD52" s="361"/>
      <c r="JE52" s="361"/>
      <c r="JF52" s="361"/>
      <c r="JG52" s="361"/>
      <c r="JH52" s="361"/>
      <c r="JI52" s="361"/>
      <c r="JJ52" s="361"/>
      <c r="JK52" s="361"/>
      <c r="JL52" s="361"/>
      <c r="JM52" s="361"/>
      <c r="JN52" s="361"/>
      <c r="JO52" s="361"/>
      <c r="JP52" s="361"/>
      <c r="JQ52" s="361"/>
      <c r="JR52" s="361"/>
      <c r="JS52" s="361"/>
      <c r="JT52" s="361"/>
      <c r="JU52" s="361"/>
      <c r="JV52" s="361"/>
      <c r="JW52" s="361"/>
      <c r="JX52" s="361"/>
      <c r="JY52" s="361"/>
      <c r="JZ52" s="361"/>
      <c r="KA52" s="361"/>
      <c r="KB52" s="361"/>
      <c r="KC52" s="361"/>
      <c r="KD52" s="361"/>
      <c r="KE52" s="361"/>
      <c r="KF52" s="361"/>
      <c r="KG52" s="361"/>
      <c r="KH52" s="361"/>
      <c r="KI52" s="361"/>
      <c r="KJ52" s="361"/>
      <c r="KK52" s="361"/>
      <c r="KL52" s="361"/>
      <c r="KM52" s="361"/>
      <c r="KN52" s="361"/>
      <c r="KO52" s="361"/>
      <c r="KP52" s="361"/>
      <c r="KQ52" s="361"/>
      <c r="KR52" s="361"/>
      <c r="KS52" s="361"/>
      <c r="KT52" s="361"/>
      <c r="KU52" s="361"/>
      <c r="KV52" s="361"/>
      <c r="KW52" s="361"/>
      <c r="KX52" s="361"/>
      <c r="KY52" s="361"/>
      <c r="KZ52" s="361"/>
      <c r="LA52" s="361"/>
      <c r="LB52" s="361"/>
      <c r="LC52" s="361"/>
      <c r="LD52" s="361"/>
      <c r="LE52" s="361"/>
      <c r="LF52" s="361"/>
      <c r="LG52" s="361"/>
      <c r="LH52" s="361"/>
      <c r="LI52" s="361"/>
      <c r="LJ52" s="361"/>
      <c r="LK52" s="361"/>
      <c r="LL52" s="361"/>
      <c r="LM52" s="361"/>
      <c r="LN52" s="361"/>
      <c r="LO52" s="361"/>
      <c r="LP52" s="361"/>
    </row>
    <row r="53" spans="1:328" ht="13.8">
      <c r="A53" s="1"/>
      <c r="FY53" s="19"/>
      <c r="FZ53" s="19"/>
      <c r="GA53" s="19"/>
      <c r="GB53" s="17"/>
      <c r="GC53" s="361"/>
      <c r="GD53" s="361"/>
      <c r="GE53" s="361"/>
      <c r="GF53" s="361"/>
      <c r="GG53" s="361"/>
      <c r="GH53" s="361"/>
      <c r="GI53" s="361"/>
      <c r="GJ53" s="361"/>
      <c r="GK53" s="361"/>
      <c r="GL53" s="361"/>
      <c r="GM53" s="361"/>
      <c r="GN53" s="361"/>
      <c r="GO53" s="361"/>
      <c r="GP53" s="361"/>
      <c r="GQ53" s="361"/>
      <c r="GR53" s="361"/>
      <c r="GS53" s="361"/>
      <c r="GT53" s="361"/>
      <c r="GU53" s="361"/>
      <c r="GV53" s="361"/>
      <c r="GW53" s="361"/>
      <c r="GX53" s="361"/>
      <c r="GY53" s="361"/>
      <c r="GZ53" s="361"/>
      <c r="HA53" s="361"/>
      <c r="HB53" s="361"/>
      <c r="HC53" s="361"/>
      <c r="HD53" s="361"/>
      <c r="HE53" s="361"/>
      <c r="HF53" s="361"/>
      <c r="HG53" s="361"/>
      <c r="HH53" s="361"/>
      <c r="HI53" s="361"/>
      <c r="HJ53" s="361"/>
      <c r="HK53" s="361"/>
      <c r="HL53" s="361"/>
      <c r="HM53" s="361"/>
      <c r="HN53" s="361"/>
      <c r="HO53" s="361"/>
      <c r="HP53" s="361"/>
      <c r="HQ53" s="361"/>
      <c r="HR53" s="361"/>
      <c r="HS53" s="361"/>
      <c r="HT53" s="361"/>
      <c r="HU53" s="361"/>
      <c r="HV53" s="361"/>
      <c r="HW53" s="361"/>
      <c r="HX53" s="361"/>
      <c r="HY53" s="361"/>
      <c r="HZ53" s="361"/>
      <c r="IA53" s="361"/>
      <c r="IB53" s="361"/>
      <c r="IC53" s="361"/>
      <c r="ID53" s="361"/>
      <c r="IE53" s="361"/>
      <c r="IF53" s="361"/>
      <c r="IG53" s="361"/>
      <c r="IH53" s="361"/>
      <c r="II53" s="361"/>
      <c r="IJ53" s="361"/>
      <c r="IK53" s="361"/>
      <c r="IL53" s="361"/>
      <c r="IM53" s="361"/>
      <c r="IN53" s="361"/>
      <c r="IO53" s="361"/>
      <c r="IP53" s="361"/>
      <c r="IQ53" s="361"/>
      <c r="IR53" s="361"/>
      <c r="IS53" s="361"/>
      <c r="IT53" s="361"/>
      <c r="IU53" s="361"/>
      <c r="IV53" s="361"/>
      <c r="IW53" s="361"/>
      <c r="IX53" s="361"/>
      <c r="IY53" s="361"/>
      <c r="IZ53" s="361"/>
      <c r="JA53" s="361"/>
      <c r="JB53" s="361"/>
      <c r="JC53" s="361"/>
      <c r="JD53" s="361"/>
      <c r="JE53" s="361"/>
      <c r="JF53" s="361"/>
      <c r="JG53" s="361"/>
      <c r="JH53" s="361"/>
      <c r="JI53" s="361"/>
      <c r="JJ53" s="361"/>
      <c r="JK53" s="361"/>
      <c r="JL53" s="361"/>
      <c r="JM53" s="361"/>
      <c r="JN53" s="361"/>
      <c r="JO53" s="361"/>
      <c r="JP53" s="361"/>
      <c r="JQ53" s="361"/>
      <c r="JR53" s="361"/>
      <c r="JS53" s="361"/>
      <c r="JT53" s="361"/>
      <c r="JU53" s="361"/>
      <c r="JV53" s="361"/>
      <c r="JW53" s="361"/>
      <c r="JX53" s="361"/>
      <c r="JY53" s="361"/>
      <c r="JZ53" s="361"/>
      <c r="KA53" s="361"/>
      <c r="KB53" s="361"/>
      <c r="KC53" s="361"/>
      <c r="KD53" s="361"/>
      <c r="KE53" s="361"/>
      <c r="KF53" s="361"/>
      <c r="KG53" s="361"/>
      <c r="KH53" s="361"/>
      <c r="KI53" s="361"/>
      <c r="KJ53" s="361"/>
      <c r="KK53" s="361"/>
      <c r="KL53" s="361"/>
      <c r="KM53" s="361"/>
      <c r="KN53" s="361"/>
      <c r="KO53" s="361"/>
      <c r="KP53" s="361"/>
      <c r="KQ53" s="361"/>
      <c r="KR53" s="361"/>
      <c r="KS53" s="361"/>
      <c r="KT53" s="361"/>
      <c r="KU53" s="361"/>
      <c r="KV53" s="361"/>
      <c r="KW53" s="361"/>
      <c r="KX53" s="361"/>
      <c r="KY53" s="361"/>
      <c r="KZ53" s="361"/>
      <c r="LA53" s="361"/>
      <c r="LB53" s="361"/>
      <c r="LC53" s="361"/>
      <c r="LD53" s="361"/>
      <c r="LE53" s="361"/>
      <c r="LF53" s="361"/>
      <c r="LG53" s="361"/>
      <c r="LH53" s="361"/>
      <c r="LI53" s="361"/>
      <c r="LJ53" s="361"/>
      <c r="LK53" s="361"/>
      <c r="LL53" s="361"/>
      <c r="LM53" s="361"/>
      <c r="LN53" s="361"/>
      <c r="LO53" s="361"/>
      <c r="LP53" s="361"/>
    </row>
    <row r="54" spans="1:328" ht="13.8">
      <c r="FY54" s="19"/>
      <c r="FZ54" s="19"/>
      <c r="GA54" s="19"/>
    </row>
    <row r="55" spans="1:328" ht="13.8">
      <c r="A55" s="1"/>
      <c r="FY55" s="19"/>
      <c r="FZ55" s="19"/>
      <c r="GA55" s="19"/>
      <c r="GB55" s="17"/>
      <c r="GC55" s="361"/>
      <c r="GD55" s="361"/>
      <c r="GE55" s="361"/>
      <c r="GF55" s="361"/>
      <c r="GG55" s="361"/>
      <c r="GH55" s="361"/>
      <c r="GI55" s="361"/>
      <c r="GJ55" s="361"/>
      <c r="GK55" s="361"/>
      <c r="GL55" s="361"/>
      <c r="GM55" s="361"/>
      <c r="GN55" s="361"/>
      <c r="GO55" s="361"/>
      <c r="GP55" s="361"/>
      <c r="GQ55" s="361"/>
      <c r="GR55" s="361"/>
      <c r="GS55" s="361"/>
      <c r="GT55" s="361"/>
      <c r="GU55" s="361"/>
      <c r="GV55" s="361"/>
      <c r="GW55" s="361"/>
      <c r="GX55" s="361"/>
      <c r="GY55" s="361"/>
      <c r="GZ55" s="361"/>
      <c r="HA55" s="361"/>
      <c r="HB55" s="361"/>
      <c r="HC55" s="361"/>
      <c r="HD55" s="361"/>
      <c r="HE55" s="361"/>
      <c r="HF55" s="361"/>
      <c r="HG55" s="361"/>
      <c r="HH55" s="361"/>
      <c r="HI55" s="361"/>
      <c r="HJ55" s="361"/>
      <c r="HK55" s="361"/>
      <c r="HL55" s="361"/>
      <c r="HM55" s="361"/>
      <c r="HN55" s="361"/>
      <c r="HO55" s="361"/>
      <c r="HP55" s="361"/>
      <c r="HQ55" s="361"/>
      <c r="HR55" s="361"/>
      <c r="HS55" s="361"/>
      <c r="HT55" s="361"/>
      <c r="HU55" s="361"/>
      <c r="HV55" s="361"/>
      <c r="HW55" s="361"/>
      <c r="HX55" s="361"/>
      <c r="HY55" s="361"/>
      <c r="HZ55" s="361"/>
      <c r="IA55" s="361"/>
      <c r="IB55" s="361"/>
      <c r="IC55" s="361"/>
      <c r="ID55" s="361"/>
      <c r="IE55" s="361"/>
      <c r="IF55" s="361"/>
      <c r="IG55" s="361"/>
      <c r="IH55" s="361"/>
      <c r="II55" s="361"/>
      <c r="IJ55" s="361"/>
      <c r="IK55" s="361"/>
      <c r="IL55" s="361"/>
      <c r="IM55" s="361"/>
      <c r="IN55" s="361"/>
      <c r="IO55" s="361"/>
      <c r="IP55" s="361"/>
      <c r="IQ55" s="361"/>
      <c r="IR55" s="361"/>
      <c r="IS55" s="361"/>
      <c r="IT55" s="361"/>
      <c r="IU55" s="361"/>
      <c r="IV55" s="361"/>
      <c r="IW55" s="361"/>
      <c r="IX55" s="361"/>
      <c r="IY55" s="361"/>
      <c r="IZ55" s="361"/>
      <c r="JA55" s="361"/>
      <c r="JB55" s="361"/>
      <c r="JC55" s="361"/>
      <c r="JD55" s="361"/>
      <c r="JE55" s="361"/>
      <c r="JF55" s="361"/>
      <c r="JG55" s="361"/>
      <c r="JH55" s="361"/>
      <c r="JI55" s="361"/>
      <c r="JJ55" s="361"/>
      <c r="JK55" s="361"/>
      <c r="JL55" s="361"/>
      <c r="JM55" s="361"/>
      <c r="JN55" s="361"/>
      <c r="JO55" s="361"/>
      <c r="JP55" s="361"/>
      <c r="JQ55" s="361"/>
      <c r="JR55" s="361"/>
      <c r="JS55" s="361"/>
      <c r="JT55" s="361"/>
      <c r="JU55" s="361"/>
      <c r="JV55" s="361"/>
      <c r="JW55" s="361"/>
      <c r="JX55" s="361"/>
      <c r="JY55" s="361"/>
      <c r="JZ55" s="361"/>
      <c r="KA55" s="361"/>
      <c r="KB55" s="361"/>
      <c r="KC55" s="361"/>
      <c r="KD55" s="361"/>
      <c r="KE55" s="361"/>
      <c r="KF55" s="361"/>
      <c r="KG55" s="361"/>
      <c r="KH55" s="361"/>
      <c r="KI55" s="361"/>
      <c r="KJ55" s="361"/>
      <c r="KK55" s="361"/>
      <c r="KL55" s="361"/>
      <c r="KM55" s="361"/>
      <c r="KN55" s="361"/>
      <c r="KO55" s="361"/>
      <c r="KP55" s="361"/>
      <c r="KQ55" s="361"/>
      <c r="KR55" s="361"/>
      <c r="KS55" s="361"/>
      <c r="KT55" s="361"/>
      <c r="KU55" s="361"/>
      <c r="KV55" s="361"/>
      <c r="KW55" s="361"/>
      <c r="KX55" s="361"/>
      <c r="KY55" s="361"/>
      <c r="KZ55" s="361"/>
      <c r="LA55" s="361"/>
      <c r="LB55" s="361"/>
      <c r="LC55" s="361"/>
      <c r="LD55" s="361"/>
      <c r="LE55" s="361"/>
      <c r="LF55" s="361"/>
      <c r="LG55" s="361"/>
      <c r="LH55" s="361"/>
      <c r="LI55" s="361"/>
      <c r="LJ55" s="361"/>
      <c r="LK55" s="361"/>
      <c r="LL55" s="361"/>
      <c r="LM55" s="361"/>
      <c r="LN55" s="361"/>
      <c r="LO55" s="361"/>
      <c r="LP55" s="361"/>
    </row>
    <row r="56" spans="1:328" ht="13.8">
      <c r="A56" s="1"/>
      <c r="FY56" s="19"/>
      <c r="FZ56" s="19"/>
      <c r="GB56" s="361"/>
      <c r="GC56" s="361"/>
      <c r="GD56" s="361"/>
      <c r="GE56" s="361"/>
      <c r="GF56" s="361"/>
      <c r="GG56" s="361"/>
      <c r="GH56" s="361"/>
      <c r="GI56" s="361"/>
      <c r="GJ56" s="361"/>
      <c r="GK56" s="361"/>
      <c r="GL56" s="361"/>
      <c r="GM56" s="361"/>
      <c r="GN56" s="361"/>
      <c r="GO56" s="361"/>
      <c r="GP56" s="361"/>
      <c r="GQ56" s="361"/>
      <c r="GR56" s="361"/>
      <c r="GS56" s="361"/>
      <c r="GT56" s="361"/>
      <c r="GU56" s="361"/>
      <c r="GV56" s="361"/>
      <c r="GW56" s="361"/>
      <c r="GX56" s="361"/>
      <c r="GY56" s="361"/>
      <c r="GZ56" s="361"/>
      <c r="HA56" s="361"/>
      <c r="HB56" s="361"/>
      <c r="HC56" s="361"/>
      <c r="HD56" s="361"/>
      <c r="HE56" s="361"/>
      <c r="HF56" s="361"/>
      <c r="HG56" s="361"/>
      <c r="HH56" s="361"/>
      <c r="HI56" s="361"/>
      <c r="HJ56" s="361"/>
      <c r="HK56" s="361"/>
      <c r="HL56" s="361"/>
      <c r="HM56" s="361"/>
      <c r="HN56" s="361"/>
      <c r="HO56" s="361"/>
      <c r="HP56" s="361"/>
      <c r="HQ56" s="361"/>
      <c r="HR56" s="361"/>
      <c r="HS56" s="361"/>
      <c r="HT56" s="361"/>
      <c r="HU56" s="361"/>
      <c r="HV56" s="361"/>
      <c r="HW56" s="361"/>
      <c r="HX56" s="361"/>
      <c r="HY56" s="361"/>
      <c r="HZ56" s="361"/>
      <c r="IA56" s="361"/>
      <c r="IB56" s="361"/>
      <c r="IC56" s="361"/>
      <c r="ID56" s="361"/>
      <c r="IE56" s="361"/>
      <c r="IF56" s="361"/>
      <c r="IG56" s="361"/>
      <c r="IH56" s="361"/>
      <c r="II56" s="361"/>
      <c r="IJ56" s="361"/>
      <c r="IK56" s="361"/>
      <c r="IL56" s="361"/>
      <c r="IM56" s="361"/>
      <c r="IN56" s="361"/>
      <c r="IO56" s="361"/>
      <c r="IP56" s="361"/>
      <c r="IQ56" s="361"/>
      <c r="IR56" s="361"/>
      <c r="IS56" s="361"/>
      <c r="IT56" s="361"/>
      <c r="IU56" s="361"/>
      <c r="IV56" s="361"/>
      <c r="IW56" s="361"/>
      <c r="IX56" s="361"/>
      <c r="IY56" s="361"/>
      <c r="IZ56" s="361"/>
      <c r="JA56" s="361"/>
      <c r="JB56" s="361"/>
      <c r="JC56" s="361"/>
      <c r="JD56" s="361"/>
      <c r="JE56" s="361"/>
      <c r="JF56" s="361"/>
      <c r="JG56" s="361"/>
      <c r="JH56" s="361"/>
      <c r="JI56" s="361"/>
      <c r="JJ56" s="361"/>
      <c r="JK56" s="361"/>
      <c r="JL56" s="361"/>
      <c r="JM56" s="361"/>
      <c r="JN56" s="361"/>
      <c r="JO56" s="361"/>
      <c r="JP56" s="361"/>
      <c r="JQ56" s="361"/>
      <c r="JR56" s="361"/>
      <c r="JS56" s="361"/>
      <c r="JT56" s="361"/>
      <c r="JU56" s="361"/>
      <c r="JV56" s="361"/>
      <c r="JW56" s="361"/>
      <c r="JX56" s="361"/>
      <c r="JY56" s="361"/>
      <c r="JZ56" s="361"/>
      <c r="KA56" s="361"/>
      <c r="KB56" s="361"/>
      <c r="KC56" s="361"/>
      <c r="KD56" s="361"/>
      <c r="KE56" s="361"/>
      <c r="KF56" s="361"/>
      <c r="KG56" s="361"/>
      <c r="KH56" s="361"/>
      <c r="KI56" s="361"/>
      <c r="KJ56" s="361"/>
      <c r="KK56" s="361"/>
      <c r="KL56" s="361"/>
      <c r="KM56" s="361"/>
      <c r="KN56" s="361"/>
      <c r="KO56" s="361"/>
      <c r="KP56" s="361"/>
      <c r="KQ56" s="361"/>
      <c r="KR56" s="361"/>
      <c r="KS56" s="361"/>
      <c r="KT56" s="361"/>
      <c r="KU56" s="361"/>
      <c r="KV56" s="361"/>
      <c r="KW56" s="361"/>
      <c r="KX56" s="361"/>
      <c r="KY56" s="361"/>
      <c r="KZ56" s="361"/>
      <c r="LA56" s="361"/>
      <c r="LB56" s="361"/>
      <c r="LC56" s="361"/>
      <c r="LD56" s="361"/>
      <c r="LE56" s="361"/>
      <c r="LF56" s="361"/>
      <c r="LG56" s="361"/>
      <c r="LH56" s="361"/>
      <c r="LI56" s="361"/>
      <c r="LJ56" s="361"/>
      <c r="LK56" s="361"/>
      <c r="LL56" s="361"/>
      <c r="LM56" s="361"/>
      <c r="LN56" s="361"/>
      <c r="LO56" s="361"/>
      <c r="LP56" s="361"/>
    </row>
    <row r="57" spans="1:328" ht="13.8">
      <c r="A57" s="360"/>
      <c r="FY57" s="31"/>
      <c r="FZ57" s="31"/>
      <c r="GB57" s="361"/>
      <c r="GC57" s="361"/>
      <c r="GD57" s="361"/>
      <c r="GE57" s="361"/>
      <c r="GF57" s="361"/>
      <c r="GG57" s="361"/>
      <c r="GH57" s="361"/>
      <c r="GI57" s="361"/>
      <c r="GJ57" s="361"/>
      <c r="GK57" s="361"/>
      <c r="GL57" s="361"/>
      <c r="GM57" s="361"/>
      <c r="GN57" s="361"/>
      <c r="GO57" s="361"/>
      <c r="GP57" s="361"/>
      <c r="GQ57" s="361"/>
      <c r="GR57" s="361"/>
      <c r="GS57" s="361"/>
      <c r="GT57" s="361"/>
      <c r="GU57" s="361"/>
      <c r="GV57" s="361"/>
      <c r="GW57" s="361"/>
      <c r="GX57" s="361"/>
      <c r="GY57" s="361"/>
      <c r="GZ57" s="361"/>
      <c r="HA57" s="361"/>
      <c r="HB57" s="361"/>
      <c r="HC57" s="361"/>
      <c r="HD57" s="361"/>
      <c r="HE57" s="361"/>
      <c r="HF57" s="361"/>
      <c r="HG57" s="361"/>
      <c r="HH57" s="361"/>
      <c r="HI57" s="361"/>
      <c r="HJ57" s="361"/>
      <c r="HK57" s="361"/>
      <c r="HL57" s="361"/>
      <c r="HM57" s="361"/>
      <c r="HN57" s="361"/>
      <c r="HO57" s="361"/>
      <c r="HP57" s="361"/>
      <c r="HQ57" s="361"/>
      <c r="HR57" s="361"/>
      <c r="HS57" s="361"/>
      <c r="HT57" s="361"/>
      <c r="HU57" s="361"/>
      <c r="HV57" s="361"/>
      <c r="HW57" s="361"/>
      <c r="HX57" s="361"/>
      <c r="HY57" s="361"/>
      <c r="HZ57" s="361"/>
      <c r="IA57" s="361"/>
      <c r="IB57" s="361"/>
      <c r="IC57" s="361"/>
      <c r="ID57" s="361"/>
      <c r="IE57" s="361"/>
      <c r="IF57" s="361"/>
      <c r="IG57" s="361"/>
      <c r="IH57" s="361"/>
      <c r="II57" s="361"/>
      <c r="IJ57" s="361"/>
      <c r="IK57" s="361"/>
      <c r="IL57" s="361"/>
      <c r="IM57" s="361"/>
      <c r="IN57" s="361"/>
      <c r="IO57" s="361"/>
      <c r="IP57" s="361"/>
      <c r="IQ57" s="361"/>
      <c r="IR57" s="361"/>
      <c r="IS57" s="361"/>
      <c r="IT57" s="361"/>
      <c r="IU57" s="361"/>
      <c r="IV57" s="361"/>
      <c r="IW57" s="361"/>
      <c r="IX57" s="361"/>
      <c r="IY57" s="361"/>
      <c r="IZ57" s="361"/>
      <c r="JA57" s="361"/>
      <c r="JB57" s="361"/>
      <c r="JC57" s="361"/>
      <c r="JD57" s="361"/>
      <c r="JE57" s="361"/>
      <c r="JF57" s="361"/>
      <c r="JG57" s="361"/>
      <c r="JH57" s="361"/>
      <c r="JI57" s="361"/>
      <c r="JJ57" s="361"/>
      <c r="JK57" s="361"/>
      <c r="JL57" s="361"/>
      <c r="JM57" s="361"/>
      <c r="JN57" s="361"/>
      <c r="JO57" s="361"/>
      <c r="JP57" s="361"/>
      <c r="JQ57" s="361"/>
      <c r="JR57" s="361"/>
      <c r="JS57" s="361"/>
      <c r="JT57" s="361"/>
      <c r="JU57" s="361"/>
      <c r="JV57" s="361"/>
      <c r="JW57" s="361"/>
      <c r="JX57" s="361"/>
      <c r="JY57" s="361"/>
      <c r="JZ57" s="361"/>
      <c r="KA57" s="361"/>
      <c r="KB57" s="361"/>
      <c r="KC57" s="361"/>
      <c r="KD57" s="361"/>
      <c r="KE57" s="361"/>
      <c r="KF57" s="361"/>
      <c r="KG57" s="361"/>
      <c r="KH57" s="361"/>
      <c r="KI57" s="361"/>
      <c r="KJ57" s="361"/>
      <c r="KK57" s="361"/>
      <c r="KL57" s="361"/>
      <c r="KM57" s="361"/>
      <c r="KN57" s="361"/>
      <c r="KO57" s="361"/>
      <c r="KP57" s="361"/>
      <c r="KQ57" s="361"/>
      <c r="KR57" s="361"/>
      <c r="KS57" s="361"/>
      <c r="KT57" s="361"/>
      <c r="KU57" s="361"/>
      <c r="KV57" s="361"/>
      <c r="KW57" s="361"/>
      <c r="KX57" s="361"/>
      <c r="KY57" s="361"/>
      <c r="KZ57" s="361"/>
      <c r="LA57" s="361"/>
      <c r="LB57" s="361"/>
      <c r="LC57" s="361"/>
      <c r="LD57" s="361"/>
      <c r="LE57" s="361"/>
      <c r="LF57" s="361"/>
      <c r="LG57" s="361"/>
      <c r="LH57" s="361"/>
      <c r="LI57" s="361"/>
      <c r="LJ57" s="361"/>
      <c r="LK57" s="361"/>
      <c r="LL57" s="361"/>
      <c r="LM57" s="361"/>
      <c r="LN57" s="361"/>
      <c r="LO57" s="361"/>
      <c r="LP57" s="361"/>
    </row>
    <row r="58" spans="1:328" ht="13.8">
      <c r="A58" s="360"/>
      <c r="FY58" s="37"/>
      <c r="FZ58" s="37"/>
      <c r="GB58" s="361"/>
      <c r="GC58" s="361"/>
      <c r="GD58" s="361"/>
      <c r="GE58" s="361"/>
      <c r="GF58" s="361"/>
      <c r="GG58" s="361"/>
      <c r="GH58" s="361"/>
      <c r="GI58" s="361"/>
      <c r="GJ58" s="361"/>
      <c r="GK58" s="361"/>
      <c r="GL58" s="361"/>
      <c r="GM58" s="361"/>
      <c r="GN58" s="361"/>
      <c r="GO58" s="361"/>
      <c r="GP58" s="361"/>
      <c r="GQ58" s="361"/>
      <c r="GR58" s="361"/>
      <c r="GS58" s="361"/>
      <c r="GT58" s="361"/>
      <c r="GU58" s="361"/>
      <c r="GV58" s="361"/>
      <c r="GW58" s="361"/>
      <c r="GX58" s="361"/>
      <c r="GY58" s="361"/>
      <c r="GZ58" s="361"/>
      <c r="HA58" s="361"/>
      <c r="HB58" s="361"/>
      <c r="HC58" s="361"/>
      <c r="HD58" s="361"/>
      <c r="HE58" s="361"/>
      <c r="HF58" s="361"/>
      <c r="HG58" s="361"/>
      <c r="HH58" s="361"/>
      <c r="HI58" s="361"/>
      <c r="HJ58" s="361"/>
      <c r="HK58" s="361"/>
      <c r="HL58" s="361"/>
      <c r="HM58" s="361"/>
      <c r="HN58" s="361"/>
      <c r="HO58" s="361"/>
      <c r="HP58" s="361"/>
      <c r="HQ58" s="361"/>
      <c r="HR58" s="361"/>
      <c r="HS58" s="361"/>
      <c r="HT58" s="361"/>
      <c r="HU58" s="361"/>
      <c r="HV58" s="361"/>
      <c r="HW58" s="361"/>
      <c r="HX58" s="361"/>
      <c r="HY58" s="361"/>
      <c r="HZ58" s="361"/>
      <c r="IA58" s="361"/>
      <c r="IB58" s="361"/>
      <c r="IC58" s="361"/>
      <c r="ID58" s="361"/>
      <c r="IE58" s="361"/>
      <c r="IF58" s="361"/>
      <c r="IG58" s="361"/>
      <c r="IH58" s="361"/>
      <c r="II58" s="361"/>
      <c r="IJ58" s="361"/>
      <c r="IK58" s="361"/>
      <c r="IL58" s="361"/>
      <c r="IM58" s="361"/>
      <c r="IN58" s="361"/>
      <c r="IO58" s="361"/>
      <c r="IP58" s="361"/>
      <c r="IQ58" s="361"/>
      <c r="IR58" s="361"/>
      <c r="IS58" s="361"/>
      <c r="IT58" s="361"/>
      <c r="IU58" s="361"/>
      <c r="IV58" s="361"/>
      <c r="IW58" s="361"/>
      <c r="IX58" s="361"/>
      <c r="IY58" s="361"/>
      <c r="IZ58" s="361"/>
      <c r="JA58" s="361"/>
      <c r="JB58" s="361"/>
      <c r="JC58" s="361"/>
      <c r="JD58" s="361"/>
      <c r="JE58" s="361"/>
      <c r="JF58" s="361"/>
      <c r="JG58" s="361"/>
      <c r="JH58" s="361"/>
      <c r="JI58" s="361"/>
      <c r="JJ58" s="361"/>
      <c r="JK58" s="361"/>
      <c r="JL58" s="361"/>
      <c r="JM58" s="361"/>
      <c r="JN58" s="361"/>
      <c r="JO58" s="361"/>
      <c r="JP58" s="361"/>
      <c r="JQ58" s="361"/>
      <c r="JR58" s="361"/>
      <c r="JS58" s="361"/>
      <c r="JT58" s="361"/>
      <c r="JU58" s="361"/>
      <c r="JV58" s="361"/>
      <c r="JW58" s="361"/>
      <c r="JX58" s="361"/>
      <c r="JY58" s="361"/>
      <c r="JZ58" s="361"/>
      <c r="KA58" s="361"/>
      <c r="KB58" s="361"/>
      <c r="KC58" s="361"/>
      <c r="KD58" s="361"/>
      <c r="KE58" s="361"/>
      <c r="KF58" s="361"/>
      <c r="KG58" s="361"/>
      <c r="KH58" s="361"/>
      <c r="KI58" s="361"/>
      <c r="KJ58" s="361"/>
      <c r="KK58" s="361"/>
      <c r="KL58" s="361"/>
      <c r="KM58" s="361"/>
      <c r="KN58" s="361"/>
      <c r="KO58" s="361"/>
      <c r="KP58" s="361"/>
      <c r="KQ58" s="361"/>
      <c r="KR58" s="361"/>
      <c r="KS58" s="361"/>
      <c r="KT58" s="361"/>
      <c r="KU58" s="361"/>
      <c r="KV58" s="361"/>
      <c r="KW58" s="361"/>
      <c r="KX58" s="361"/>
      <c r="KY58" s="361"/>
      <c r="KZ58" s="361"/>
      <c r="LA58" s="361"/>
      <c r="LB58" s="361"/>
      <c r="LC58" s="361"/>
      <c r="LD58" s="361"/>
      <c r="LE58" s="361"/>
      <c r="LF58" s="361"/>
      <c r="LG58" s="361"/>
      <c r="LH58" s="361"/>
      <c r="LI58" s="361"/>
      <c r="LJ58" s="361"/>
      <c r="LK58" s="361"/>
      <c r="LL58" s="361"/>
      <c r="LM58" s="361"/>
      <c r="LN58" s="361"/>
      <c r="LO58" s="361"/>
      <c r="LP58" s="361"/>
    </row>
    <row r="59" spans="1:328" ht="13.8">
      <c r="FY59" s="25"/>
      <c r="FZ59" s="25"/>
      <c r="GB59" s="361"/>
      <c r="GC59" s="361"/>
      <c r="GD59" s="361"/>
      <c r="GE59" s="361"/>
      <c r="GF59" s="361"/>
      <c r="GG59" s="361"/>
      <c r="GH59" s="361"/>
      <c r="GI59" s="361"/>
      <c r="GJ59" s="361"/>
      <c r="GK59" s="361"/>
      <c r="GL59" s="361"/>
      <c r="GM59" s="361"/>
      <c r="GN59" s="361"/>
      <c r="GO59" s="361"/>
      <c r="GP59" s="361"/>
      <c r="GQ59" s="361"/>
      <c r="GR59" s="361"/>
      <c r="GS59" s="361"/>
      <c r="GT59" s="361"/>
      <c r="GU59" s="361"/>
      <c r="GV59" s="361"/>
      <c r="GW59" s="361"/>
      <c r="GX59" s="361"/>
      <c r="GY59" s="361"/>
      <c r="GZ59" s="361"/>
      <c r="HA59" s="361"/>
      <c r="HB59" s="361"/>
      <c r="HC59" s="361"/>
      <c r="HD59" s="361"/>
      <c r="HE59" s="361"/>
      <c r="HF59" s="361"/>
      <c r="HG59" s="361"/>
      <c r="HH59" s="361"/>
      <c r="HI59" s="361"/>
      <c r="HJ59" s="361"/>
      <c r="HK59" s="361"/>
      <c r="HL59" s="361"/>
      <c r="HM59" s="361"/>
      <c r="HN59" s="361"/>
      <c r="HO59" s="361"/>
      <c r="HP59" s="361"/>
      <c r="HQ59" s="361"/>
      <c r="HR59" s="361"/>
      <c r="HS59" s="361"/>
      <c r="HT59" s="361"/>
      <c r="HU59" s="361"/>
      <c r="HV59" s="361"/>
      <c r="HW59" s="361"/>
      <c r="HX59" s="361"/>
      <c r="HY59" s="361"/>
      <c r="HZ59" s="361"/>
      <c r="IA59" s="361"/>
      <c r="IB59" s="361"/>
      <c r="IC59" s="361"/>
      <c r="ID59" s="361"/>
      <c r="IE59" s="361"/>
      <c r="IF59" s="361"/>
      <c r="IG59" s="361"/>
      <c r="IH59" s="361"/>
      <c r="II59" s="361"/>
      <c r="IJ59" s="361"/>
      <c r="IK59" s="361"/>
      <c r="IL59" s="361"/>
      <c r="IM59" s="361"/>
      <c r="IN59" s="361"/>
      <c r="IO59" s="361"/>
      <c r="IP59" s="361"/>
      <c r="IQ59" s="361"/>
      <c r="IR59" s="361"/>
      <c r="IS59" s="361"/>
      <c r="IT59" s="361"/>
      <c r="IU59" s="361"/>
      <c r="IV59" s="361"/>
      <c r="IW59" s="361"/>
      <c r="IX59" s="361"/>
      <c r="IY59" s="361"/>
      <c r="IZ59" s="361"/>
      <c r="JA59" s="361"/>
      <c r="JB59" s="361"/>
      <c r="JC59" s="361"/>
      <c r="JD59" s="361"/>
      <c r="JE59" s="361"/>
      <c r="JF59" s="361"/>
      <c r="JG59" s="361"/>
      <c r="JH59" s="361"/>
      <c r="JI59" s="361"/>
      <c r="JJ59" s="361"/>
      <c r="JK59" s="361"/>
      <c r="JL59" s="361"/>
      <c r="JM59" s="361"/>
      <c r="JN59" s="361"/>
      <c r="JO59" s="361"/>
      <c r="JP59" s="361"/>
      <c r="JQ59" s="361"/>
      <c r="JR59" s="361"/>
      <c r="JS59" s="361"/>
      <c r="JT59" s="361"/>
      <c r="JU59" s="361"/>
      <c r="JV59" s="361"/>
      <c r="JW59" s="361"/>
      <c r="JX59" s="361"/>
      <c r="JY59" s="361"/>
      <c r="JZ59" s="361"/>
      <c r="KA59" s="361"/>
      <c r="KB59" s="361"/>
      <c r="KC59" s="361"/>
      <c r="KD59" s="361"/>
      <c r="KE59" s="361"/>
      <c r="KF59" s="361"/>
      <c r="KG59" s="361"/>
      <c r="KH59" s="361"/>
      <c r="KI59" s="361"/>
      <c r="KJ59" s="361"/>
      <c r="KK59" s="361"/>
      <c r="KL59" s="361"/>
      <c r="KM59" s="361"/>
      <c r="KN59" s="361"/>
      <c r="KO59" s="361"/>
      <c r="KP59" s="361"/>
      <c r="KQ59" s="361"/>
      <c r="KR59" s="361"/>
      <c r="KS59" s="361"/>
      <c r="KT59" s="361"/>
      <c r="KU59" s="361"/>
      <c r="KV59" s="361"/>
      <c r="KW59" s="361"/>
      <c r="KX59" s="361"/>
      <c r="KY59" s="361"/>
      <c r="KZ59" s="361"/>
      <c r="LA59" s="361"/>
      <c r="LB59" s="361"/>
      <c r="LC59" s="361"/>
      <c r="LD59" s="361"/>
      <c r="LE59" s="361"/>
      <c r="LF59" s="361"/>
      <c r="LG59" s="361"/>
      <c r="LH59" s="361"/>
      <c r="LI59" s="361"/>
      <c r="LJ59" s="361"/>
      <c r="LK59" s="361"/>
      <c r="LL59" s="361"/>
      <c r="LM59" s="361"/>
      <c r="LN59" s="361"/>
      <c r="LO59" s="361"/>
      <c r="LP59" s="361"/>
    </row>
    <row r="60" spans="1:328" ht="13.8">
      <c r="A60" s="360"/>
      <c r="FY60" s="19"/>
      <c r="FZ60" s="19"/>
      <c r="GB60" s="361"/>
      <c r="GC60" s="361"/>
      <c r="GD60" s="361"/>
      <c r="GE60" s="361"/>
      <c r="GF60" s="361"/>
      <c r="GG60" s="361"/>
      <c r="GH60" s="361"/>
      <c r="GI60" s="361"/>
      <c r="GJ60" s="361"/>
      <c r="GK60" s="361"/>
      <c r="GL60" s="361"/>
      <c r="GM60" s="361"/>
      <c r="GN60" s="361"/>
      <c r="GO60" s="361"/>
      <c r="GP60" s="361"/>
      <c r="GQ60" s="361"/>
      <c r="GR60" s="361"/>
      <c r="GS60" s="361"/>
      <c r="GT60" s="361"/>
      <c r="GU60" s="361"/>
      <c r="GV60" s="361"/>
      <c r="GW60" s="361"/>
      <c r="GX60" s="361"/>
      <c r="GY60" s="361"/>
      <c r="GZ60" s="361"/>
      <c r="HA60" s="361"/>
      <c r="HB60" s="361"/>
      <c r="HC60" s="361"/>
      <c r="HD60" s="361"/>
      <c r="HE60" s="361"/>
      <c r="HF60" s="361"/>
      <c r="HG60" s="361"/>
      <c r="HH60" s="361"/>
      <c r="HI60" s="361"/>
      <c r="HJ60" s="361"/>
      <c r="HK60" s="361"/>
      <c r="HL60" s="361"/>
      <c r="HM60" s="361"/>
      <c r="HN60" s="361"/>
      <c r="HO60" s="361"/>
      <c r="HP60" s="361"/>
      <c r="HQ60" s="361"/>
      <c r="HR60" s="361"/>
      <c r="HS60" s="361"/>
      <c r="HT60" s="361"/>
      <c r="HU60" s="361"/>
      <c r="HV60" s="361"/>
      <c r="HW60" s="361"/>
      <c r="HX60" s="361"/>
      <c r="HY60" s="361"/>
      <c r="HZ60" s="361"/>
      <c r="IA60" s="361"/>
      <c r="IB60" s="361"/>
      <c r="IC60" s="361"/>
      <c r="ID60" s="361"/>
      <c r="IE60" s="361"/>
      <c r="IF60" s="361"/>
      <c r="IG60" s="361"/>
      <c r="IH60" s="361"/>
      <c r="II60" s="361"/>
      <c r="IJ60" s="361"/>
      <c r="IK60" s="361"/>
      <c r="IL60" s="361"/>
      <c r="IM60" s="361"/>
      <c r="IN60" s="361"/>
      <c r="IO60" s="361"/>
      <c r="IP60" s="361"/>
      <c r="IQ60" s="361"/>
      <c r="IR60" s="361"/>
      <c r="IS60" s="361"/>
      <c r="IT60" s="361"/>
      <c r="IU60" s="361"/>
      <c r="IV60" s="361"/>
      <c r="IW60" s="361"/>
      <c r="IX60" s="361"/>
      <c r="IY60" s="361"/>
      <c r="IZ60" s="361"/>
      <c r="JA60" s="361"/>
      <c r="JB60" s="361"/>
      <c r="JC60" s="361"/>
      <c r="JD60" s="361"/>
      <c r="JE60" s="361"/>
      <c r="JF60" s="361"/>
      <c r="JG60" s="361"/>
      <c r="JH60" s="361"/>
      <c r="JI60" s="361"/>
      <c r="JJ60" s="361"/>
      <c r="JK60" s="361"/>
      <c r="JL60" s="361"/>
      <c r="JM60" s="361"/>
      <c r="JN60" s="361"/>
      <c r="JO60" s="361"/>
      <c r="JP60" s="361"/>
      <c r="JQ60" s="361"/>
      <c r="JR60" s="361"/>
      <c r="JS60" s="361"/>
      <c r="JT60" s="361"/>
      <c r="JU60" s="361"/>
      <c r="JV60" s="361"/>
      <c r="JW60" s="361"/>
      <c r="JX60" s="361"/>
      <c r="JY60" s="361"/>
      <c r="JZ60" s="361"/>
      <c r="KA60" s="361"/>
      <c r="KB60" s="361"/>
      <c r="KC60" s="361"/>
      <c r="KD60" s="361"/>
      <c r="KE60" s="361"/>
      <c r="KF60" s="361"/>
      <c r="KG60" s="361"/>
      <c r="KH60" s="361"/>
      <c r="KI60" s="361"/>
      <c r="KJ60" s="361"/>
      <c r="KK60" s="361"/>
      <c r="KL60" s="361"/>
      <c r="KM60" s="361"/>
      <c r="KN60" s="361"/>
      <c r="KO60" s="361"/>
      <c r="KP60" s="361"/>
      <c r="KQ60" s="361"/>
      <c r="KR60" s="361"/>
      <c r="KS60" s="361"/>
      <c r="KT60" s="361"/>
      <c r="KU60" s="361"/>
      <c r="KV60" s="361"/>
      <c r="KW60" s="361"/>
      <c r="KX60" s="361"/>
      <c r="KY60" s="361"/>
      <c r="KZ60" s="361"/>
      <c r="LA60" s="361"/>
      <c r="LB60" s="361"/>
      <c r="LC60" s="361"/>
      <c r="LD60" s="361"/>
      <c r="LE60" s="361"/>
      <c r="LF60" s="361"/>
      <c r="LG60" s="361"/>
      <c r="LH60" s="361"/>
      <c r="LI60" s="361"/>
      <c r="LJ60" s="361"/>
      <c r="LK60" s="361"/>
      <c r="LL60" s="361"/>
      <c r="LM60" s="361"/>
      <c r="LN60" s="361"/>
      <c r="LO60" s="361"/>
      <c r="LP60" s="361"/>
    </row>
    <row r="61" spans="1:328" ht="13.8">
      <c r="A61" s="1"/>
      <c r="FY61" s="19"/>
      <c r="FZ61" s="19"/>
      <c r="GB61" s="17"/>
      <c r="GC61" s="361"/>
      <c r="GD61" s="361"/>
      <c r="GE61" s="361"/>
      <c r="GF61" s="361"/>
      <c r="GG61" s="361"/>
      <c r="GH61" s="361"/>
      <c r="GI61" s="361"/>
      <c r="GJ61" s="361"/>
      <c r="GK61" s="361"/>
      <c r="GL61" s="361"/>
      <c r="GM61" s="361"/>
      <c r="GN61" s="361"/>
      <c r="GO61" s="361"/>
      <c r="GP61" s="361"/>
      <c r="GQ61" s="361"/>
      <c r="GR61" s="361"/>
      <c r="GS61" s="361"/>
      <c r="GT61" s="361"/>
      <c r="GU61" s="361"/>
      <c r="GV61" s="361"/>
      <c r="GW61" s="361"/>
      <c r="GX61" s="361"/>
      <c r="GY61" s="361"/>
      <c r="GZ61" s="361"/>
      <c r="HA61" s="361"/>
      <c r="HB61" s="361"/>
      <c r="HC61" s="361"/>
      <c r="HD61" s="361"/>
      <c r="HE61" s="361"/>
      <c r="HF61" s="361"/>
      <c r="HG61" s="361"/>
      <c r="HH61" s="361"/>
      <c r="HI61" s="361"/>
      <c r="HJ61" s="361"/>
      <c r="HK61" s="361"/>
      <c r="HL61" s="361"/>
      <c r="HM61" s="361"/>
      <c r="HN61" s="361"/>
      <c r="HO61" s="361"/>
      <c r="HP61" s="361"/>
      <c r="HQ61" s="361"/>
      <c r="HR61" s="361"/>
      <c r="HS61" s="361"/>
      <c r="HT61" s="361"/>
      <c r="HU61" s="361"/>
      <c r="HV61" s="361"/>
      <c r="HW61" s="361"/>
      <c r="HX61" s="361"/>
      <c r="HY61" s="361"/>
      <c r="HZ61" s="361"/>
      <c r="IA61" s="361"/>
      <c r="IB61" s="361"/>
      <c r="IC61" s="361"/>
      <c r="ID61" s="361"/>
      <c r="IE61" s="361"/>
      <c r="IF61" s="361"/>
      <c r="IG61" s="361"/>
      <c r="IH61" s="361"/>
      <c r="II61" s="361"/>
      <c r="IJ61" s="361"/>
      <c r="IK61" s="361"/>
      <c r="IL61" s="361"/>
      <c r="IM61" s="361"/>
      <c r="IN61" s="361"/>
      <c r="IO61" s="361"/>
      <c r="IP61" s="361"/>
      <c r="IQ61" s="361"/>
      <c r="IR61" s="361"/>
      <c r="IS61" s="361"/>
      <c r="IT61" s="361"/>
      <c r="IU61" s="361"/>
      <c r="IV61" s="361"/>
      <c r="IW61" s="361"/>
      <c r="IX61" s="361"/>
      <c r="IY61" s="361"/>
      <c r="IZ61" s="361"/>
      <c r="JA61" s="361"/>
      <c r="JB61" s="361"/>
      <c r="JC61" s="361"/>
      <c r="JD61" s="361"/>
      <c r="JE61" s="361"/>
      <c r="JF61" s="361"/>
      <c r="JG61" s="361"/>
      <c r="JH61" s="361"/>
      <c r="JI61" s="361"/>
      <c r="JJ61" s="361"/>
      <c r="JK61" s="361"/>
      <c r="JL61" s="361"/>
      <c r="JM61" s="361"/>
      <c r="JN61" s="361"/>
      <c r="JO61" s="361"/>
      <c r="JP61" s="361"/>
      <c r="JQ61" s="361"/>
      <c r="JR61" s="361"/>
      <c r="JS61" s="361"/>
      <c r="JT61" s="361"/>
      <c r="JU61" s="361"/>
      <c r="JV61" s="361"/>
      <c r="JW61" s="361"/>
      <c r="JX61" s="361"/>
      <c r="JY61" s="361"/>
      <c r="JZ61" s="361"/>
      <c r="KA61" s="361"/>
      <c r="KB61" s="361"/>
      <c r="KC61" s="361"/>
      <c r="KD61" s="361"/>
      <c r="KE61" s="361"/>
      <c r="KF61" s="361"/>
      <c r="KG61" s="361"/>
      <c r="KH61" s="361"/>
      <c r="KI61" s="361"/>
      <c r="KJ61" s="361"/>
      <c r="KK61" s="361"/>
      <c r="KL61" s="361"/>
      <c r="KM61" s="361"/>
      <c r="KN61" s="361"/>
      <c r="KO61" s="361"/>
      <c r="KP61" s="361"/>
      <c r="KQ61" s="361"/>
      <c r="KR61" s="361"/>
      <c r="KS61" s="361"/>
      <c r="KT61" s="361"/>
      <c r="KU61" s="361"/>
      <c r="KV61" s="361"/>
      <c r="KW61" s="361"/>
      <c r="KX61" s="361"/>
      <c r="KY61" s="361"/>
      <c r="KZ61" s="361"/>
      <c r="LA61" s="361"/>
      <c r="LB61" s="361"/>
      <c r="LC61" s="361"/>
      <c r="LD61" s="361"/>
      <c r="LE61" s="361"/>
      <c r="LF61" s="361"/>
      <c r="LG61" s="361"/>
      <c r="LH61" s="361"/>
      <c r="LI61" s="361"/>
      <c r="LJ61" s="361"/>
      <c r="LK61" s="361"/>
      <c r="LL61" s="361"/>
      <c r="LM61" s="361"/>
      <c r="LN61" s="361"/>
      <c r="LO61" s="361"/>
      <c r="LP61" s="361"/>
    </row>
    <row r="62" spans="1:328" ht="13.8">
      <c r="A62" s="1"/>
      <c r="FY62" s="19"/>
      <c r="FZ62" s="19"/>
      <c r="GB62" s="361"/>
      <c r="GC62" s="361"/>
      <c r="GD62" s="361"/>
      <c r="GE62" s="361"/>
      <c r="GF62" s="361"/>
      <c r="GG62" s="361"/>
      <c r="GH62" s="361"/>
      <c r="GI62" s="361"/>
      <c r="GJ62" s="361"/>
      <c r="GK62" s="361"/>
      <c r="GL62" s="361"/>
      <c r="GM62" s="361"/>
      <c r="GN62" s="361"/>
      <c r="GO62" s="361"/>
      <c r="GP62" s="361"/>
      <c r="GQ62" s="361"/>
      <c r="GR62" s="361"/>
      <c r="GS62" s="361"/>
      <c r="GT62" s="361"/>
      <c r="GU62" s="361"/>
      <c r="GV62" s="361"/>
      <c r="GW62" s="361"/>
      <c r="GX62" s="361"/>
      <c r="GY62" s="361"/>
      <c r="GZ62" s="361"/>
      <c r="HA62" s="361"/>
      <c r="HB62" s="361"/>
      <c r="HC62" s="361"/>
      <c r="HD62" s="361"/>
      <c r="HE62" s="361"/>
      <c r="HF62" s="361"/>
      <c r="HG62" s="361"/>
      <c r="HH62" s="361"/>
      <c r="HI62" s="361"/>
      <c r="HJ62" s="361"/>
      <c r="HK62" s="361"/>
      <c r="HL62" s="361"/>
      <c r="HM62" s="361"/>
      <c r="HN62" s="361"/>
      <c r="HO62" s="361"/>
      <c r="HP62" s="361"/>
      <c r="HQ62" s="361"/>
      <c r="HR62" s="361"/>
      <c r="HS62" s="361"/>
      <c r="HT62" s="361"/>
      <c r="HU62" s="361"/>
      <c r="HV62" s="361"/>
      <c r="HW62" s="361"/>
      <c r="HX62" s="361"/>
      <c r="HY62" s="361"/>
      <c r="HZ62" s="361"/>
      <c r="IA62" s="361"/>
      <c r="IB62" s="361"/>
      <c r="IC62" s="361"/>
      <c r="ID62" s="361"/>
      <c r="IE62" s="361"/>
      <c r="IF62" s="361"/>
      <c r="IG62" s="361"/>
      <c r="IH62" s="361"/>
      <c r="II62" s="361"/>
      <c r="IJ62" s="361"/>
      <c r="IK62" s="361"/>
      <c r="IL62" s="361"/>
      <c r="IM62" s="361"/>
      <c r="IN62" s="361"/>
      <c r="IO62" s="361"/>
      <c r="IP62" s="361"/>
      <c r="IQ62" s="361"/>
      <c r="IR62" s="361"/>
      <c r="IS62" s="361"/>
      <c r="IT62" s="361"/>
      <c r="IU62" s="361"/>
      <c r="IV62" s="361"/>
      <c r="IW62" s="361"/>
      <c r="IX62" s="361"/>
      <c r="IY62" s="361"/>
      <c r="IZ62" s="361"/>
      <c r="JA62" s="361"/>
      <c r="JB62" s="361"/>
      <c r="JC62" s="361"/>
      <c r="JD62" s="361"/>
      <c r="JE62" s="361"/>
      <c r="JF62" s="361"/>
      <c r="JG62" s="361"/>
      <c r="JH62" s="361"/>
      <c r="JI62" s="361"/>
      <c r="JJ62" s="361"/>
      <c r="JK62" s="361"/>
      <c r="JL62" s="361"/>
      <c r="JM62" s="361"/>
      <c r="JN62" s="361"/>
      <c r="JO62" s="361"/>
      <c r="JP62" s="361"/>
      <c r="JQ62" s="361"/>
      <c r="JR62" s="361"/>
      <c r="JS62" s="361"/>
      <c r="JT62" s="361"/>
      <c r="JU62" s="361"/>
      <c r="JV62" s="361"/>
      <c r="JW62" s="361"/>
      <c r="JX62" s="361"/>
      <c r="JY62" s="361"/>
      <c r="JZ62" s="361"/>
      <c r="KA62" s="361"/>
      <c r="KB62" s="361"/>
      <c r="KC62" s="361"/>
      <c r="KD62" s="361"/>
      <c r="KE62" s="361"/>
      <c r="KF62" s="361"/>
      <c r="KG62" s="361"/>
      <c r="KH62" s="361"/>
      <c r="KI62" s="361"/>
      <c r="KJ62" s="361"/>
      <c r="KK62" s="361"/>
      <c r="KL62" s="361"/>
      <c r="KM62" s="361"/>
      <c r="KN62" s="361"/>
      <c r="KO62" s="361"/>
      <c r="KP62" s="361"/>
      <c r="KQ62" s="361"/>
      <c r="KR62" s="361"/>
      <c r="KS62" s="361"/>
      <c r="KT62" s="361"/>
      <c r="KU62" s="361"/>
      <c r="KV62" s="361"/>
      <c r="KW62" s="361"/>
      <c r="KX62" s="361"/>
      <c r="KY62" s="361"/>
      <c r="KZ62" s="361"/>
      <c r="LA62" s="361"/>
      <c r="LB62" s="361"/>
      <c r="LC62" s="361"/>
      <c r="LD62" s="361"/>
      <c r="LE62" s="361"/>
      <c r="LF62" s="361"/>
      <c r="LG62" s="361"/>
      <c r="LH62" s="361"/>
      <c r="LI62" s="361"/>
      <c r="LJ62" s="361"/>
      <c r="LK62" s="361"/>
      <c r="LL62" s="361"/>
      <c r="LM62" s="361"/>
      <c r="LN62" s="361"/>
      <c r="LO62" s="361"/>
      <c r="LP62" s="361"/>
    </row>
    <row r="63" spans="1:328" ht="13.8">
      <c r="A63" s="1"/>
      <c r="FY63" s="19"/>
      <c r="FZ63" s="19"/>
      <c r="GB63" s="361"/>
      <c r="GC63" s="361"/>
      <c r="GD63" s="361"/>
      <c r="GE63" s="361"/>
      <c r="GF63" s="361"/>
      <c r="GG63" s="361"/>
      <c r="GH63" s="361"/>
      <c r="GI63" s="361"/>
      <c r="GJ63" s="361"/>
      <c r="GK63" s="361"/>
      <c r="GL63" s="361"/>
      <c r="GM63" s="361"/>
      <c r="GN63" s="361"/>
      <c r="GO63" s="361"/>
      <c r="GP63" s="361"/>
      <c r="GQ63" s="361"/>
      <c r="GR63" s="361"/>
      <c r="GS63" s="361"/>
      <c r="GT63" s="361"/>
      <c r="GU63" s="361"/>
      <c r="GV63" s="361"/>
      <c r="GW63" s="361"/>
      <c r="GX63" s="361"/>
      <c r="GY63" s="361"/>
      <c r="GZ63" s="361"/>
      <c r="HA63" s="361"/>
      <c r="HB63" s="361"/>
      <c r="HC63" s="361"/>
      <c r="HD63" s="361"/>
      <c r="HE63" s="361"/>
      <c r="HF63" s="361"/>
      <c r="HG63" s="361"/>
      <c r="HH63" s="361"/>
      <c r="HI63" s="361"/>
      <c r="HJ63" s="361"/>
      <c r="HK63" s="361"/>
      <c r="HL63" s="361"/>
      <c r="HM63" s="361"/>
      <c r="HN63" s="361"/>
      <c r="HO63" s="361"/>
      <c r="HP63" s="361"/>
      <c r="HQ63" s="361"/>
      <c r="HR63" s="361"/>
      <c r="HS63" s="361"/>
      <c r="HT63" s="361"/>
      <c r="HU63" s="361"/>
      <c r="HV63" s="361"/>
      <c r="HW63" s="361"/>
      <c r="HX63" s="361"/>
      <c r="HY63" s="361"/>
      <c r="HZ63" s="361"/>
      <c r="IA63" s="361"/>
      <c r="IB63" s="361"/>
      <c r="IC63" s="361"/>
      <c r="ID63" s="361"/>
      <c r="IE63" s="361"/>
      <c r="IF63" s="361"/>
      <c r="IG63" s="361"/>
      <c r="IH63" s="361"/>
      <c r="II63" s="361"/>
      <c r="IJ63" s="361"/>
      <c r="IK63" s="361"/>
      <c r="IL63" s="361"/>
      <c r="IM63" s="361"/>
      <c r="IN63" s="361"/>
      <c r="IO63" s="361"/>
      <c r="IP63" s="361"/>
      <c r="IQ63" s="361"/>
      <c r="IR63" s="361"/>
      <c r="IS63" s="361"/>
      <c r="IT63" s="361"/>
      <c r="IU63" s="361"/>
      <c r="IV63" s="361"/>
      <c r="IW63" s="361"/>
      <c r="IX63" s="361"/>
      <c r="IY63" s="361"/>
      <c r="IZ63" s="361"/>
      <c r="JA63" s="361"/>
      <c r="JB63" s="361"/>
      <c r="JC63" s="361"/>
      <c r="JD63" s="361"/>
      <c r="JE63" s="361"/>
      <c r="JF63" s="361"/>
      <c r="JG63" s="361"/>
      <c r="JH63" s="361"/>
      <c r="JI63" s="361"/>
      <c r="JJ63" s="361"/>
      <c r="JK63" s="361"/>
      <c r="JL63" s="361"/>
      <c r="JM63" s="361"/>
      <c r="JN63" s="361"/>
      <c r="JO63" s="361"/>
      <c r="JP63" s="361"/>
      <c r="JQ63" s="361"/>
      <c r="JR63" s="361"/>
      <c r="JS63" s="361"/>
      <c r="JT63" s="361"/>
      <c r="JU63" s="361"/>
      <c r="JV63" s="361"/>
      <c r="JW63" s="361"/>
      <c r="JX63" s="361"/>
      <c r="JY63" s="361"/>
      <c r="JZ63" s="361"/>
      <c r="KA63" s="361"/>
      <c r="KB63" s="361"/>
      <c r="KC63" s="361"/>
      <c r="KD63" s="361"/>
      <c r="KE63" s="361"/>
      <c r="KF63" s="361"/>
      <c r="KG63" s="361"/>
      <c r="KH63" s="361"/>
      <c r="KI63" s="361"/>
      <c r="KJ63" s="361"/>
      <c r="KK63" s="361"/>
      <c r="KL63" s="361"/>
      <c r="KM63" s="361"/>
      <c r="KN63" s="361"/>
      <c r="KO63" s="361"/>
      <c r="KP63" s="361"/>
      <c r="KQ63" s="361"/>
      <c r="KR63" s="361"/>
      <c r="KS63" s="361"/>
      <c r="KT63" s="361"/>
      <c r="KU63" s="361"/>
      <c r="KV63" s="361"/>
      <c r="KW63" s="361"/>
      <c r="KX63" s="361"/>
      <c r="KY63" s="361"/>
      <c r="KZ63" s="361"/>
      <c r="LA63" s="361"/>
      <c r="LB63" s="361"/>
      <c r="LC63" s="361"/>
      <c r="LD63" s="361"/>
      <c r="LE63" s="361"/>
      <c r="LF63" s="361"/>
      <c r="LG63" s="361"/>
      <c r="LH63" s="361"/>
      <c r="LI63" s="361"/>
      <c r="LJ63" s="361"/>
      <c r="LK63" s="361"/>
      <c r="LL63" s="361"/>
      <c r="LM63" s="361"/>
      <c r="LN63" s="361"/>
      <c r="LO63" s="361"/>
      <c r="LP63" s="361"/>
    </row>
    <row r="64" spans="1:328" ht="13.8">
      <c r="A64" s="1"/>
      <c r="FY64" s="19"/>
      <c r="FZ64" s="19"/>
      <c r="GB64" s="17"/>
      <c r="GC64" s="361"/>
      <c r="GD64" s="361"/>
      <c r="GE64" s="361"/>
      <c r="GF64" s="361"/>
      <c r="GG64" s="361"/>
      <c r="GH64" s="361"/>
      <c r="GI64" s="361"/>
      <c r="GJ64" s="361"/>
      <c r="GK64" s="361"/>
      <c r="GL64" s="361"/>
      <c r="GM64" s="361"/>
      <c r="GN64" s="361"/>
      <c r="GO64" s="361"/>
      <c r="GP64" s="361"/>
      <c r="GQ64" s="361"/>
      <c r="GR64" s="361"/>
      <c r="GS64" s="361"/>
      <c r="GT64" s="361"/>
      <c r="GU64" s="361"/>
      <c r="GV64" s="361"/>
      <c r="GW64" s="361"/>
      <c r="GX64" s="361"/>
      <c r="GY64" s="361"/>
      <c r="GZ64" s="361"/>
      <c r="HA64" s="361"/>
      <c r="HB64" s="361"/>
      <c r="HC64" s="361"/>
      <c r="HD64" s="361"/>
      <c r="HE64" s="361"/>
      <c r="HF64" s="361"/>
      <c r="HG64" s="361"/>
      <c r="HH64" s="361"/>
      <c r="HI64" s="361"/>
      <c r="HJ64" s="361"/>
      <c r="HK64" s="361"/>
      <c r="HL64" s="361"/>
      <c r="HM64" s="361"/>
      <c r="HN64" s="361"/>
      <c r="HO64" s="361"/>
      <c r="HP64" s="361"/>
      <c r="HQ64" s="361"/>
      <c r="HR64" s="361"/>
      <c r="HS64" s="361"/>
      <c r="HT64" s="361"/>
      <c r="HU64" s="361"/>
      <c r="HV64" s="361"/>
      <c r="HW64" s="361"/>
      <c r="HX64" s="361"/>
      <c r="HY64" s="361"/>
      <c r="HZ64" s="361"/>
      <c r="IA64" s="361"/>
      <c r="IB64" s="361"/>
      <c r="IC64" s="361"/>
      <c r="ID64" s="361"/>
      <c r="IE64" s="361"/>
      <c r="IF64" s="361"/>
      <c r="IG64" s="361"/>
      <c r="IH64" s="361"/>
      <c r="II64" s="361"/>
      <c r="IJ64" s="361"/>
      <c r="IK64" s="361"/>
      <c r="IL64" s="361"/>
      <c r="IM64" s="361"/>
      <c r="IN64" s="361"/>
      <c r="IO64" s="361"/>
      <c r="IP64" s="361"/>
      <c r="IQ64" s="361"/>
      <c r="IR64" s="361"/>
      <c r="IS64" s="361"/>
      <c r="IT64" s="361"/>
      <c r="IU64" s="361"/>
      <c r="IV64" s="361"/>
      <c r="IW64" s="361"/>
      <c r="IX64" s="361"/>
      <c r="IY64" s="361"/>
      <c r="IZ64" s="361"/>
      <c r="JA64" s="361"/>
      <c r="JB64" s="361"/>
      <c r="JC64" s="361"/>
      <c r="JD64" s="361"/>
      <c r="JE64" s="361"/>
      <c r="JF64" s="361"/>
      <c r="JG64" s="361"/>
      <c r="JH64" s="361"/>
      <c r="JI64" s="361"/>
      <c r="JJ64" s="361"/>
      <c r="JK64" s="361"/>
      <c r="JL64" s="361"/>
      <c r="JM64" s="361"/>
      <c r="JN64" s="361"/>
      <c r="JO64" s="361"/>
      <c r="JP64" s="361"/>
      <c r="JQ64" s="361"/>
      <c r="JR64" s="361"/>
      <c r="JS64" s="361"/>
      <c r="JT64" s="361"/>
      <c r="JU64" s="361"/>
      <c r="JV64" s="361"/>
      <c r="JW64" s="361"/>
      <c r="JX64" s="361"/>
      <c r="JY64" s="361"/>
      <c r="JZ64" s="361"/>
      <c r="KA64" s="361"/>
      <c r="KB64" s="361"/>
      <c r="KC64" s="361"/>
      <c r="KD64" s="361"/>
      <c r="KE64" s="361"/>
      <c r="KF64" s="361"/>
      <c r="KG64" s="361"/>
      <c r="KH64" s="361"/>
      <c r="KI64" s="361"/>
      <c r="KJ64" s="361"/>
      <c r="KK64" s="361"/>
      <c r="KL64" s="361"/>
      <c r="KM64" s="361"/>
      <c r="KN64" s="361"/>
      <c r="KO64" s="361"/>
      <c r="KP64" s="361"/>
      <c r="KQ64" s="361"/>
      <c r="KR64" s="361"/>
      <c r="KS64" s="361"/>
      <c r="KT64" s="361"/>
      <c r="KU64" s="361"/>
      <c r="KV64" s="361"/>
      <c r="KW64" s="361"/>
      <c r="KX64" s="361"/>
      <c r="KY64" s="361"/>
      <c r="KZ64" s="361"/>
      <c r="LA64" s="361"/>
      <c r="LB64" s="361"/>
      <c r="LC64" s="361"/>
      <c r="LD64" s="361"/>
      <c r="LE64" s="361"/>
      <c r="LF64" s="361"/>
      <c r="LG64" s="361"/>
      <c r="LH64" s="361"/>
      <c r="LI64" s="361"/>
      <c r="LJ64" s="361"/>
      <c r="LK64" s="361"/>
      <c r="LL64" s="361"/>
      <c r="LM64" s="361"/>
      <c r="LN64" s="361"/>
      <c r="LO64" s="361"/>
      <c r="LP64" s="361"/>
    </row>
    <row r="65" spans="1:328" ht="13.8">
      <c r="A65" s="360"/>
      <c r="FY65" s="25"/>
      <c r="FZ65" s="25"/>
    </row>
    <row r="66" spans="1:328" ht="13.8">
      <c r="A66" s="1"/>
      <c r="FY66" s="37"/>
      <c r="FZ66" s="37"/>
    </row>
    <row r="67" spans="1:328" ht="13.8">
      <c r="FY67" s="25"/>
      <c r="FZ67" s="25"/>
      <c r="GB67" s="361"/>
      <c r="GC67" s="361"/>
      <c r="GD67" s="361"/>
      <c r="GE67" s="361"/>
      <c r="GF67" s="361"/>
      <c r="GG67" s="361"/>
      <c r="GH67" s="361"/>
      <c r="GI67" s="361"/>
      <c r="GJ67" s="361"/>
      <c r="GK67" s="361"/>
      <c r="GL67" s="361"/>
      <c r="GM67" s="361"/>
      <c r="GN67" s="361"/>
      <c r="GO67" s="361"/>
      <c r="GP67" s="361"/>
      <c r="GQ67" s="361"/>
      <c r="GR67" s="361"/>
      <c r="GS67" s="361"/>
      <c r="GT67" s="361"/>
      <c r="GU67" s="361"/>
      <c r="GV67" s="361"/>
      <c r="GW67" s="361"/>
      <c r="GX67" s="361"/>
      <c r="GY67" s="361"/>
      <c r="GZ67" s="361"/>
      <c r="HA67" s="361"/>
      <c r="HB67" s="361"/>
      <c r="HC67" s="361"/>
      <c r="HD67" s="361"/>
      <c r="HE67" s="361"/>
      <c r="HF67" s="361"/>
      <c r="HG67" s="361"/>
      <c r="HH67" s="361"/>
      <c r="HI67" s="361"/>
      <c r="HJ67" s="361"/>
      <c r="HK67" s="361"/>
      <c r="HL67" s="361"/>
      <c r="HM67" s="361"/>
      <c r="HN67" s="361"/>
      <c r="HO67" s="361"/>
      <c r="HP67" s="361"/>
      <c r="HQ67" s="361"/>
      <c r="HR67" s="361"/>
      <c r="HS67" s="361"/>
      <c r="HT67" s="361"/>
      <c r="HU67" s="361"/>
      <c r="HV67" s="361"/>
      <c r="HW67" s="361"/>
      <c r="HX67" s="361"/>
      <c r="HY67" s="361"/>
      <c r="HZ67" s="361"/>
      <c r="IA67" s="361"/>
      <c r="IB67" s="361"/>
      <c r="IC67" s="361"/>
      <c r="ID67" s="361"/>
      <c r="IE67" s="361"/>
      <c r="IF67" s="361"/>
      <c r="IG67" s="361"/>
      <c r="IH67" s="361"/>
      <c r="II67" s="361"/>
      <c r="IJ67" s="361"/>
      <c r="IK67" s="361"/>
      <c r="IL67" s="361"/>
      <c r="IM67" s="361"/>
      <c r="IN67" s="361"/>
      <c r="IO67" s="361"/>
      <c r="IP67" s="361"/>
      <c r="IQ67" s="361"/>
      <c r="IR67" s="361"/>
      <c r="IS67" s="361"/>
      <c r="IT67" s="361"/>
      <c r="IU67" s="361"/>
      <c r="IV67" s="361"/>
      <c r="IW67" s="361"/>
      <c r="IX67" s="361"/>
      <c r="IY67" s="361"/>
      <c r="IZ67" s="361"/>
      <c r="JA67" s="361"/>
      <c r="JB67" s="361"/>
      <c r="JC67" s="361"/>
      <c r="JD67" s="361"/>
      <c r="JE67" s="361"/>
      <c r="JF67" s="361"/>
      <c r="JG67" s="361"/>
      <c r="JH67" s="361"/>
      <c r="JI67" s="361"/>
      <c r="JJ67" s="361"/>
      <c r="JK67" s="361"/>
      <c r="JL67" s="361"/>
      <c r="JM67" s="361"/>
      <c r="JN67" s="361"/>
      <c r="JO67" s="361"/>
      <c r="JP67" s="361"/>
      <c r="JQ67" s="361"/>
      <c r="JR67" s="361"/>
      <c r="JS67" s="361"/>
      <c r="JT67" s="361"/>
      <c r="JU67" s="361"/>
      <c r="JV67" s="361"/>
      <c r="JW67" s="361"/>
      <c r="JX67" s="361"/>
      <c r="JY67" s="361"/>
      <c r="JZ67" s="361"/>
      <c r="KA67" s="361"/>
      <c r="KB67" s="361"/>
      <c r="KC67" s="361"/>
      <c r="KD67" s="361"/>
      <c r="KE67" s="361"/>
      <c r="KF67" s="361"/>
      <c r="KG67" s="361"/>
      <c r="KH67" s="361"/>
      <c r="KI67" s="361"/>
      <c r="KJ67" s="361"/>
      <c r="KK67" s="361"/>
      <c r="KL67" s="361"/>
      <c r="KM67" s="361"/>
      <c r="KN67" s="361"/>
      <c r="KO67" s="361"/>
      <c r="KP67" s="361"/>
      <c r="KQ67" s="361"/>
      <c r="KR67" s="361"/>
      <c r="KS67" s="361"/>
      <c r="KT67" s="361"/>
      <c r="KU67" s="361"/>
      <c r="KV67" s="361"/>
      <c r="KW67" s="361"/>
      <c r="KX67" s="361"/>
      <c r="KY67" s="361"/>
      <c r="KZ67" s="361"/>
      <c r="LA67" s="361"/>
      <c r="LB67" s="361"/>
      <c r="LC67" s="361"/>
      <c r="LD67" s="361"/>
      <c r="LE67" s="361"/>
      <c r="LF67" s="361"/>
      <c r="LG67" s="361"/>
      <c r="LH67" s="361"/>
      <c r="LI67" s="361"/>
      <c r="LJ67" s="361"/>
      <c r="LK67" s="361"/>
      <c r="LL67" s="361"/>
      <c r="LM67" s="361"/>
      <c r="LN67" s="361"/>
      <c r="LO67" s="361"/>
      <c r="LP67" s="361"/>
    </row>
    <row r="68" spans="1:328" ht="13.8">
      <c r="A68" s="360"/>
      <c r="FY68" s="19"/>
      <c r="FZ68" s="19"/>
      <c r="GB68" s="361"/>
      <c r="GC68" s="361"/>
      <c r="GD68" s="361"/>
      <c r="GE68" s="361"/>
      <c r="GF68" s="361"/>
      <c r="GG68" s="361"/>
      <c r="GH68" s="361"/>
      <c r="GI68" s="361"/>
      <c r="GJ68" s="361"/>
      <c r="GK68" s="361"/>
      <c r="GL68" s="361"/>
      <c r="GM68" s="361"/>
      <c r="GN68" s="361"/>
      <c r="GO68" s="361"/>
      <c r="GP68" s="361"/>
      <c r="GQ68" s="361"/>
      <c r="GR68" s="361"/>
      <c r="GS68" s="361"/>
      <c r="GT68" s="361"/>
      <c r="GU68" s="361"/>
      <c r="GV68" s="361"/>
      <c r="GW68" s="361"/>
      <c r="GX68" s="361"/>
      <c r="GY68" s="361"/>
      <c r="GZ68" s="361"/>
      <c r="HA68" s="361"/>
      <c r="HB68" s="361"/>
      <c r="HC68" s="361"/>
      <c r="HD68" s="361"/>
      <c r="HE68" s="361"/>
      <c r="HF68" s="361"/>
      <c r="HG68" s="361"/>
      <c r="HH68" s="361"/>
      <c r="HI68" s="361"/>
      <c r="HJ68" s="361"/>
      <c r="HK68" s="361"/>
      <c r="HL68" s="361"/>
      <c r="HM68" s="361"/>
      <c r="HN68" s="361"/>
      <c r="HO68" s="361"/>
      <c r="HP68" s="361"/>
      <c r="HQ68" s="361"/>
      <c r="HR68" s="361"/>
      <c r="HS68" s="361"/>
      <c r="HT68" s="361"/>
      <c r="HU68" s="361"/>
      <c r="HV68" s="361"/>
      <c r="HW68" s="361"/>
      <c r="HX68" s="361"/>
      <c r="HY68" s="361"/>
      <c r="HZ68" s="361"/>
      <c r="IA68" s="361"/>
      <c r="IB68" s="361"/>
      <c r="IC68" s="361"/>
      <c r="ID68" s="361"/>
      <c r="IE68" s="361"/>
      <c r="IF68" s="361"/>
      <c r="IG68" s="361"/>
      <c r="IH68" s="361"/>
      <c r="II68" s="361"/>
      <c r="IJ68" s="361"/>
      <c r="IK68" s="361"/>
      <c r="IL68" s="361"/>
      <c r="IM68" s="361"/>
      <c r="IN68" s="361"/>
      <c r="IO68" s="361"/>
      <c r="IP68" s="361"/>
      <c r="IQ68" s="361"/>
      <c r="IR68" s="361"/>
      <c r="IS68" s="361"/>
      <c r="IT68" s="361"/>
      <c r="IU68" s="361"/>
      <c r="IV68" s="361"/>
      <c r="IW68" s="361"/>
      <c r="IX68" s="361"/>
      <c r="IY68" s="361"/>
      <c r="IZ68" s="361"/>
      <c r="JA68" s="361"/>
      <c r="JB68" s="361"/>
      <c r="JC68" s="361"/>
      <c r="JD68" s="361"/>
      <c r="JE68" s="361"/>
      <c r="JF68" s="361"/>
      <c r="JG68" s="361"/>
      <c r="JH68" s="361"/>
      <c r="JI68" s="361"/>
      <c r="JJ68" s="361"/>
      <c r="JK68" s="361"/>
      <c r="JL68" s="361"/>
      <c r="JM68" s="361"/>
      <c r="JN68" s="361"/>
      <c r="JO68" s="361"/>
      <c r="JP68" s="361"/>
      <c r="JQ68" s="361"/>
      <c r="JR68" s="361"/>
      <c r="JS68" s="361"/>
      <c r="JT68" s="361"/>
      <c r="JU68" s="361"/>
      <c r="JV68" s="361"/>
      <c r="JW68" s="361"/>
      <c r="JX68" s="361"/>
      <c r="JY68" s="361"/>
      <c r="JZ68" s="361"/>
      <c r="KA68" s="361"/>
      <c r="KB68" s="361"/>
      <c r="KC68" s="361"/>
      <c r="KD68" s="361"/>
      <c r="KE68" s="361"/>
      <c r="KF68" s="361"/>
      <c r="KG68" s="361"/>
      <c r="KH68" s="361"/>
      <c r="KI68" s="361"/>
      <c r="KJ68" s="361"/>
      <c r="KK68" s="361"/>
      <c r="KL68" s="361"/>
      <c r="KM68" s="361"/>
      <c r="KN68" s="361"/>
      <c r="KO68" s="361"/>
      <c r="KP68" s="361"/>
      <c r="KQ68" s="361"/>
      <c r="KR68" s="361"/>
      <c r="KS68" s="361"/>
      <c r="KT68" s="361"/>
      <c r="KU68" s="361"/>
      <c r="KV68" s="361"/>
      <c r="KW68" s="361"/>
      <c r="KX68" s="361"/>
      <c r="KY68" s="361"/>
      <c r="KZ68" s="361"/>
      <c r="LA68" s="361"/>
      <c r="LB68" s="361"/>
      <c r="LC68" s="361"/>
      <c r="LD68" s="361"/>
      <c r="LE68" s="361"/>
      <c r="LF68" s="361"/>
      <c r="LG68" s="361"/>
      <c r="LH68" s="361"/>
      <c r="LI68" s="361"/>
      <c r="LJ68" s="361"/>
      <c r="LK68" s="361"/>
      <c r="LL68" s="361"/>
      <c r="LM68" s="361"/>
      <c r="LN68" s="361"/>
      <c r="LO68" s="361"/>
      <c r="LP68" s="361"/>
    </row>
    <row r="69" spans="1:328" ht="13.8">
      <c r="A69" s="1"/>
      <c r="FY69" s="19"/>
      <c r="FZ69" s="19"/>
      <c r="GB69" s="361"/>
      <c r="GC69" s="361"/>
      <c r="GD69" s="361"/>
      <c r="GE69" s="361"/>
      <c r="GF69" s="361"/>
      <c r="GG69" s="361"/>
      <c r="GH69" s="361"/>
      <c r="GI69" s="361"/>
      <c r="GJ69" s="361"/>
      <c r="GK69" s="361"/>
      <c r="GL69" s="361"/>
      <c r="GM69" s="361"/>
      <c r="GN69" s="361"/>
      <c r="GO69" s="361"/>
      <c r="GP69" s="361"/>
      <c r="GQ69" s="361"/>
      <c r="GR69" s="361"/>
      <c r="GS69" s="361"/>
      <c r="GT69" s="361"/>
      <c r="GU69" s="361"/>
      <c r="GV69" s="361"/>
      <c r="GW69" s="361"/>
      <c r="GX69" s="361"/>
      <c r="GY69" s="361"/>
      <c r="GZ69" s="361"/>
      <c r="HA69" s="361"/>
      <c r="HB69" s="361"/>
      <c r="HC69" s="361"/>
      <c r="HD69" s="361"/>
      <c r="HE69" s="361"/>
      <c r="HF69" s="361"/>
      <c r="HG69" s="361"/>
      <c r="HH69" s="361"/>
      <c r="HI69" s="361"/>
      <c r="HJ69" s="361"/>
      <c r="HK69" s="361"/>
      <c r="HL69" s="361"/>
      <c r="HM69" s="361"/>
      <c r="HN69" s="361"/>
      <c r="HO69" s="361"/>
      <c r="HP69" s="361"/>
      <c r="HQ69" s="361"/>
      <c r="HR69" s="361"/>
      <c r="HS69" s="361"/>
      <c r="HT69" s="361"/>
      <c r="HU69" s="361"/>
      <c r="HV69" s="361"/>
      <c r="HW69" s="361"/>
      <c r="HX69" s="361"/>
      <c r="HY69" s="361"/>
      <c r="HZ69" s="361"/>
      <c r="IA69" s="361"/>
      <c r="IB69" s="361"/>
      <c r="IC69" s="361"/>
      <c r="ID69" s="361"/>
      <c r="IE69" s="361"/>
      <c r="IF69" s="361"/>
      <c r="IG69" s="361"/>
      <c r="IH69" s="361"/>
      <c r="II69" s="361"/>
      <c r="IJ69" s="361"/>
      <c r="IK69" s="361"/>
      <c r="IL69" s="361"/>
      <c r="IM69" s="361"/>
      <c r="IN69" s="361"/>
      <c r="IO69" s="361"/>
      <c r="IP69" s="361"/>
      <c r="IQ69" s="361"/>
      <c r="IR69" s="361"/>
      <c r="IS69" s="361"/>
      <c r="IT69" s="361"/>
      <c r="IU69" s="361"/>
      <c r="IV69" s="361"/>
      <c r="IW69" s="361"/>
      <c r="IX69" s="361"/>
      <c r="IY69" s="361"/>
      <c r="IZ69" s="361"/>
      <c r="JA69" s="361"/>
      <c r="JB69" s="361"/>
      <c r="JC69" s="361"/>
      <c r="JD69" s="361"/>
      <c r="JE69" s="361"/>
      <c r="JF69" s="361"/>
      <c r="JG69" s="361"/>
      <c r="JH69" s="361"/>
      <c r="JI69" s="361"/>
      <c r="JJ69" s="361"/>
      <c r="JK69" s="361"/>
      <c r="JL69" s="361"/>
      <c r="JM69" s="361"/>
      <c r="JN69" s="361"/>
      <c r="JO69" s="361"/>
      <c r="JP69" s="361"/>
      <c r="JQ69" s="361"/>
      <c r="JR69" s="361"/>
      <c r="JS69" s="361"/>
      <c r="JT69" s="361"/>
      <c r="JU69" s="361"/>
      <c r="JV69" s="361"/>
      <c r="JW69" s="361"/>
      <c r="JX69" s="361"/>
      <c r="JY69" s="361"/>
      <c r="JZ69" s="361"/>
      <c r="KA69" s="361"/>
      <c r="KB69" s="361"/>
      <c r="KC69" s="361"/>
      <c r="KD69" s="361"/>
      <c r="KE69" s="361"/>
      <c r="KF69" s="361"/>
      <c r="KG69" s="361"/>
      <c r="KH69" s="361"/>
      <c r="KI69" s="361"/>
      <c r="KJ69" s="361"/>
      <c r="KK69" s="361"/>
      <c r="KL69" s="361"/>
      <c r="KM69" s="361"/>
      <c r="KN69" s="361"/>
      <c r="KO69" s="361"/>
      <c r="KP69" s="361"/>
      <c r="KQ69" s="361"/>
      <c r="KR69" s="361"/>
      <c r="KS69" s="361"/>
      <c r="KT69" s="361"/>
      <c r="KU69" s="361"/>
      <c r="KV69" s="361"/>
      <c r="KW69" s="361"/>
      <c r="KX69" s="361"/>
      <c r="KY69" s="361"/>
      <c r="KZ69" s="361"/>
      <c r="LA69" s="361"/>
      <c r="LB69" s="361"/>
      <c r="LC69" s="361"/>
      <c r="LD69" s="361"/>
      <c r="LE69" s="361"/>
      <c r="LF69" s="361"/>
      <c r="LG69" s="361"/>
      <c r="LH69" s="361"/>
      <c r="LI69" s="361"/>
      <c r="LJ69" s="361"/>
      <c r="LK69" s="361"/>
      <c r="LL69" s="361"/>
      <c r="LM69" s="361"/>
      <c r="LN69" s="361"/>
      <c r="LO69" s="361"/>
      <c r="LP69" s="361"/>
    </row>
    <row r="70" spans="1:328" ht="13.8">
      <c r="A70" s="1"/>
      <c r="FY70" s="19"/>
      <c r="FZ70" s="19"/>
      <c r="GB70" s="361"/>
      <c r="GC70" s="361"/>
      <c r="GD70" s="361"/>
      <c r="GE70" s="361"/>
      <c r="GF70" s="361"/>
      <c r="GG70" s="361"/>
      <c r="GH70" s="361"/>
      <c r="GI70" s="361"/>
      <c r="GJ70" s="361"/>
      <c r="GK70" s="361"/>
      <c r="GL70" s="361"/>
      <c r="GM70" s="361"/>
      <c r="GN70" s="361"/>
      <c r="GO70" s="361"/>
      <c r="GP70" s="361"/>
      <c r="GQ70" s="361"/>
      <c r="GR70" s="361"/>
      <c r="GS70" s="361"/>
      <c r="GT70" s="361"/>
      <c r="GU70" s="361"/>
      <c r="GV70" s="361"/>
      <c r="GW70" s="361"/>
      <c r="GX70" s="361"/>
      <c r="GY70" s="361"/>
      <c r="GZ70" s="361"/>
      <c r="HA70" s="361"/>
      <c r="HB70" s="361"/>
      <c r="HC70" s="361"/>
      <c r="HD70" s="361"/>
      <c r="HE70" s="361"/>
      <c r="HF70" s="361"/>
      <c r="HG70" s="361"/>
      <c r="HH70" s="361"/>
      <c r="HI70" s="361"/>
      <c r="HJ70" s="361"/>
      <c r="HK70" s="361"/>
      <c r="HL70" s="361"/>
      <c r="HM70" s="361"/>
      <c r="HN70" s="361"/>
      <c r="HO70" s="361"/>
      <c r="HP70" s="361"/>
      <c r="HQ70" s="361"/>
      <c r="HR70" s="361"/>
      <c r="HS70" s="361"/>
      <c r="HT70" s="361"/>
      <c r="HU70" s="361"/>
      <c r="HV70" s="361"/>
      <c r="HW70" s="361"/>
      <c r="HX70" s="361"/>
      <c r="HY70" s="361"/>
      <c r="HZ70" s="361"/>
      <c r="IA70" s="361"/>
      <c r="IB70" s="361"/>
      <c r="IC70" s="361"/>
      <c r="ID70" s="361"/>
      <c r="IE70" s="361"/>
      <c r="IF70" s="361"/>
      <c r="IG70" s="361"/>
      <c r="IH70" s="361"/>
      <c r="II70" s="361"/>
      <c r="IJ70" s="361"/>
      <c r="IK70" s="361"/>
      <c r="IL70" s="361"/>
      <c r="IM70" s="361"/>
      <c r="IN70" s="361"/>
      <c r="IO70" s="361"/>
      <c r="IP70" s="361"/>
      <c r="IQ70" s="361"/>
      <c r="IR70" s="361"/>
      <c r="IS70" s="361"/>
      <c r="IT70" s="361"/>
      <c r="IU70" s="361"/>
      <c r="IV70" s="361"/>
      <c r="IW70" s="361"/>
      <c r="IX70" s="361"/>
      <c r="IY70" s="361"/>
      <c r="IZ70" s="361"/>
      <c r="JA70" s="361"/>
      <c r="JB70" s="361"/>
      <c r="JC70" s="361"/>
      <c r="JD70" s="361"/>
      <c r="JE70" s="361"/>
      <c r="JF70" s="361"/>
      <c r="JG70" s="361"/>
      <c r="JH70" s="361"/>
      <c r="JI70" s="361"/>
      <c r="JJ70" s="361"/>
      <c r="JK70" s="361"/>
      <c r="JL70" s="361"/>
      <c r="JM70" s="361"/>
      <c r="JN70" s="361"/>
      <c r="JO70" s="361"/>
      <c r="JP70" s="361"/>
      <c r="JQ70" s="361"/>
      <c r="JR70" s="361"/>
      <c r="JS70" s="361"/>
      <c r="JT70" s="361"/>
      <c r="JU70" s="361"/>
      <c r="JV70" s="361"/>
      <c r="JW70" s="361"/>
      <c r="JX70" s="361"/>
      <c r="JY70" s="361"/>
      <c r="JZ70" s="361"/>
      <c r="KA70" s="361"/>
      <c r="KB70" s="361"/>
      <c r="KC70" s="361"/>
      <c r="KD70" s="361"/>
      <c r="KE70" s="361"/>
      <c r="KF70" s="361"/>
      <c r="KG70" s="361"/>
      <c r="KH70" s="361"/>
      <c r="KI70" s="361"/>
      <c r="KJ70" s="361"/>
      <c r="KK70" s="361"/>
      <c r="KL70" s="361"/>
      <c r="KM70" s="361"/>
      <c r="KN70" s="361"/>
      <c r="KO70" s="361"/>
      <c r="KP70" s="361"/>
      <c r="KQ70" s="361"/>
      <c r="KR70" s="361"/>
      <c r="KS70" s="361"/>
      <c r="KT70" s="361"/>
      <c r="KU70" s="361"/>
      <c r="KV70" s="361"/>
      <c r="KW70" s="361"/>
      <c r="KX70" s="361"/>
      <c r="KY70" s="361"/>
      <c r="KZ70" s="361"/>
      <c r="LA70" s="361"/>
      <c r="LB70" s="361"/>
      <c r="LC70" s="361"/>
      <c r="LD70" s="361"/>
      <c r="LE70" s="361"/>
      <c r="LF70" s="361"/>
      <c r="LG70" s="361"/>
      <c r="LH70" s="361"/>
      <c r="LI70" s="361"/>
      <c r="LJ70" s="361"/>
      <c r="LK70" s="361"/>
      <c r="LL70" s="361"/>
      <c r="LM70" s="361"/>
      <c r="LN70" s="361"/>
      <c r="LO70" s="361"/>
      <c r="LP70" s="361"/>
    </row>
    <row r="71" spans="1:328" ht="13.8">
      <c r="A71" s="1"/>
      <c r="FY71" s="19"/>
      <c r="FZ71" s="19"/>
      <c r="GB71" s="361"/>
      <c r="GC71" s="361"/>
      <c r="GD71" s="361"/>
      <c r="GE71" s="361"/>
      <c r="GF71" s="361"/>
      <c r="GG71" s="361"/>
      <c r="GH71" s="361"/>
      <c r="GI71" s="361"/>
      <c r="GJ71" s="361"/>
      <c r="GK71" s="361"/>
      <c r="GL71" s="361"/>
      <c r="GM71" s="361"/>
      <c r="GN71" s="361"/>
      <c r="GO71" s="361"/>
      <c r="GP71" s="361"/>
      <c r="GQ71" s="361"/>
      <c r="GR71" s="361"/>
      <c r="GS71" s="361"/>
      <c r="GT71" s="361"/>
      <c r="GU71" s="361"/>
      <c r="GV71" s="361"/>
      <c r="GW71" s="361"/>
      <c r="GX71" s="361"/>
      <c r="GY71" s="361"/>
      <c r="GZ71" s="361"/>
      <c r="HA71" s="361"/>
      <c r="HB71" s="361"/>
      <c r="HC71" s="361"/>
      <c r="HD71" s="361"/>
      <c r="HE71" s="361"/>
      <c r="HF71" s="361"/>
      <c r="HG71" s="361"/>
      <c r="HH71" s="361"/>
      <c r="HI71" s="361"/>
      <c r="HJ71" s="361"/>
      <c r="HK71" s="361"/>
      <c r="HL71" s="361"/>
      <c r="HM71" s="361"/>
      <c r="HN71" s="361"/>
      <c r="HO71" s="361"/>
      <c r="HP71" s="361"/>
      <c r="HQ71" s="361"/>
      <c r="HR71" s="361"/>
      <c r="HS71" s="361"/>
      <c r="HT71" s="361"/>
      <c r="HU71" s="361"/>
      <c r="HV71" s="361"/>
      <c r="HW71" s="361"/>
      <c r="HX71" s="361"/>
      <c r="HY71" s="361"/>
      <c r="HZ71" s="361"/>
      <c r="IA71" s="361"/>
      <c r="IB71" s="361"/>
      <c r="IC71" s="361"/>
      <c r="ID71" s="361"/>
      <c r="IE71" s="361"/>
      <c r="IF71" s="361"/>
      <c r="IG71" s="361"/>
      <c r="IH71" s="361"/>
      <c r="II71" s="361"/>
      <c r="IJ71" s="361"/>
      <c r="IK71" s="361"/>
      <c r="IL71" s="361"/>
      <c r="IM71" s="361"/>
      <c r="IN71" s="361"/>
      <c r="IO71" s="361"/>
      <c r="IP71" s="361"/>
      <c r="IQ71" s="361"/>
      <c r="IR71" s="361"/>
      <c r="IS71" s="361"/>
      <c r="IT71" s="361"/>
      <c r="IU71" s="361"/>
      <c r="IV71" s="361"/>
      <c r="IW71" s="361"/>
      <c r="IX71" s="361"/>
      <c r="IY71" s="361"/>
      <c r="IZ71" s="361"/>
      <c r="JA71" s="361"/>
      <c r="JB71" s="361"/>
      <c r="JC71" s="361"/>
      <c r="JD71" s="361"/>
      <c r="JE71" s="361"/>
      <c r="JF71" s="361"/>
      <c r="JG71" s="361"/>
      <c r="JH71" s="361"/>
      <c r="JI71" s="361"/>
      <c r="JJ71" s="361"/>
      <c r="JK71" s="361"/>
      <c r="JL71" s="361"/>
      <c r="JM71" s="361"/>
      <c r="JN71" s="361"/>
      <c r="JO71" s="361"/>
      <c r="JP71" s="361"/>
      <c r="JQ71" s="361"/>
      <c r="JR71" s="361"/>
      <c r="JS71" s="361"/>
      <c r="JT71" s="361"/>
      <c r="JU71" s="361"/>
      <c r="JV71" s="361"/>
      <c r="JW71" s="361"/>
      <c r="JX71" s="361"/>
      <c r="JY71" s="361"/>
      <c r="JZ71" s="361"/>
      <c r="KA71" s="361"/>
      <c r="KB71" s="361"/>
      <c r="KC71" s="361"/>
      <c r="KD71" s="361"/>
      <c r="KE71" s="361"/>
      <c r="KF71" s="361"/>
      <c r="KG71" s="361"/>
      <c r="KH71" s="361"/>
      <c r="KI71" s="361"/>
      <c r="KJ71" s="361"/>
      <c r="KK71" s="361"/>
      <c r="KL71" s="361"/>
      <c r="KM71" s="361"/>
      <c r="KN71" s="361"/>
      <c r="KO71" s="361"/>
      <c r="KP71" s="361"/>
      <c r="KQ71" s="361"/>
      <c r="KR71" s="361"/>
      <c r="KS71" s="361"/>
      <c r="KT71" s="361"/>
      <c r="KU71" s="361"/>
      <c r="KV71" s="361"/>
      <c r="KW71" s="361"/>
      <c r="KX71" s="361"/>
      <c r="KY71" s="361"/>
      <c r="KZ71" s="361"/>
      <c r="LA71" s="361"/>
      <c r="LB71" s="361"/>
      <c r="LC71" s="361"/>
      <c r="LD71" s="361"/>
      <c r="LE71" s="361"/>
      <c r="LF71" s="361"/>
      <c r="LG71" s="361"/>
      <c r="LH71" s="361"/>
      <c r="LI71" s="361"/>
      <c r="LJ71" s="361"/>
      <c r="LK71" s="361"/>
      <c r="LL71" s="361"/>
      <c r="LM71" s="361"/>
      <c r="LN71" s="361"/>
      <c r="LO71" s="361"/>
      <c r="LP71" s="361"/>
    </row>
    <row r="72" spans="1:328" ht="13.8">
      <c r="A72" s="1"/>
      <c r="FY72" s="19"/>
      <c r="FZ72" s="19"/>
      <c r="GB72" s="361"/>
      <c r="GC72" s="361"/>
      <c r="GD72" s="361"/>
      <c r="GE72" s="361"/>
      <c r="GF72" s="361"/>
      <c r="GG72" s="361"/>
      <c r="GH72" s="361"/>
      <c r="GI72" s="361"/>
      <c r="GJ72" s="361"/>
      <c r="GK72" s="361"/>
      <c r="GL72" s="361"/>
      <c r="GM72" s="361"/>
      <c r="GN72" s="361"/>
      <c r="GO72" s="361"/>
      <c r="GP72" s="361"/>
      <c r="GQ72" s="361"/>
      <c r="GR72" s="361"/>
      <c r="GS72" s="361"/>
      <c r="GT72" s="361"/>
      <c r="GU72" s="361"/>
      <c r="GV72" s="361"/>
      <c r="GW72" s="361"/>
      <c r="GX72" s="361"/>
      <c r="GY72" s="361"/>
      <c r="GZ72" s="361"/>
      <c r="HA72" s="361"/>
      <c r="HB72" s="361"/>
      <c r="HC72" s="361"/>
      <c r="HD72" s="361"/>
      <c r="HE72" s="361"/>
      <c r="HF72" s="361"/>
      <c r="HG72" s="361"/>
      <c r="HH72" s="361"/>
      <c r="HI72" s="361"/>
      <c r="HJ72" s="361"/>
      <c r="HK72" s="361"/>
      <c r="HL72" s="361"/>
      <c r="HM72" s="361"/>
      <c r="HN72" s="361"/>
      <c r="HO72" s="361"/>
      <c r="HP72" s="361"/>
      <c r="HQ72" s="361"/>
      <c r="HR72" s="361"/>
      <c r="HS72" s="361"/>
      <c r="HT72" s="361"/>
      <c r="HU72" s="361"/>
      <c r="HV72" s="361"/>
      <c r="HW72" s="361"/>
      <c r="HX72" s="361"/>
      <c r="HY72" s="361"/>
      <c r="HZ72" s="361"/>
      <c r="IA72" s="361"/>
      <c r="IB72" s="361"/>
      <c r="IC72" s="361"/>
      <c r="ID72" s="361"/>
      <c r="IE72" s="361"/>
      <c r="IF72" s="361"/>
      <c r="IG72" s="361"/>
      <c r="IH72" s="361"/>
      <c r="II72" s="361"/>
      <c r="IJ72" s="361"/>
      <c r="IK72" s="361"/>
      <c r="IL72" s="361"/>
      <c r="IM72" s="361"/>
      <c r="IN72" s="361"/>
      <c r="IO72" s="361"/>
      <c r="IP72" s="361"/>
      <c r="IQ72" s="361"/>
      <c r="IR72" s="361"/>
      <c r="IS72" s="361"/>
      <c r="IT72" s="361"/>
      <c r="IU72" s="361"/>
      <c r="IV72" s="361"/>
      <c r="IW72" s="361"/>
      <c r="IX72" s="361"/>
      <c r="IY72" s="361"/>
      <c r="IZ72" s="361"/>
      <c r="JA72" s="361"/>
      <c r="JB72" s="361"/>
      <c r="JC72" s="361"/>
      <c r="JD72" s="361"/>
      <c r="JE72" s="361"/>
      <c r="JF72" s="361"/>
      <c r="JG72" s="361"/>
      <c r="JH72" s="361"/>
      <c r="JI72" s="361"/>
      <c r="JJ72" s="361"/>
      <c r="JK72" s="361"/>
      <c r="JL72" s="361"/>
      <c r="JM72" s="361"/>
      <c r="JN72" s="361"/>
      <c r="JO72" s="361"/>
      <c r="JP72" s="361"/>
      <c r="JQ72" s="361"/>
      <c r="JR72" s="361"/>
      <c r="JS72" s="361"/>
      <c r="JT72" s="361"/>
      <c r="JU72" s="361"/>
      <c r="JV72" s="361"/>
      <c r="JW72" s="361"/>
      <c r="JX72" s="361"/>
      <c r="JY72" s="361"/>
      <c r="JZ72" s="361"/>
      <c r="KA72" s="361"/>
      <c r="KB72" s="361"/>
      <c r="KC72" s="361"/>
      <c r="KD72" s="361"/>
      <c r="KE72" s="361"/>
      <c r="KF72" s="361"/>
      <c r="KG72" s="361"/>
      <c r="KH72" s="361"/>
      <c r="KI72" s="361"/>
      <c r="KJ72" s="361"/>
      <c r="KK72" s="361"/>
      <c r="KL72" s="361"/>
      <c r="KM72" s="361"/>
      <c r="KN72" s="361"/>
      <c r="KO72" s="361"/>
      <c r="KP72" s="361"/>
      <c r="KQ72" s="361"/>
      <c r="KR72" s="361"/>
      <c r="KS72" s="361"/>
      <c r="KT72" s="361"/>
      <c r="KU72" s="361"/>
      <c r="KV72" s="361"/>
      <c r="KW72" s="361"/>
      <c r="KX72" s="361"/>
      <c r="KY72" s="361"/>
      <c r="KZ72" s="361"/>
      <c r="LA72" s="361"/>
      <c r="LB72" s="361"/>
      <c r="LC72" s="361"/>
      <c r="LD72" s="361"/>
      <c r="LE72" s="361"/>
      <c r="LF72" s="361"/>
      <c r="LG72" s="361"/>
      <c r="LH72" s="361"/>
      <c r="LI72" s="361"/>
      <c r="LJ72" s="361"/>
      <c r="LK72" s="361"/>
      <c r="LL72" s="361"/>
      <c r="LM72" s="361"/>
      <c r="LN72" s="361"/>
      <c r="LO72" s="361"/>
      <c r="LP72" s="361"/>
    </row>
    <row r="73" spans="1:328" ht="13.8">
      <c r="A73" s="360"/>
      <c r="FY73" s="25"/>
      <c r="FZ73" s="25"/>
    </row>
    <row r="74" spans="1:328" ht="13.8">
      <c r="A74" s="360"/>
      <c r="FY74" s="19"/>
      <c r="FZ74" s="19"/>
    </row>
    <row r="75" spans="1:328" ht="13.8">
      <c r="FY75" s="19"/>
      <c r="FZ75" s="19"/>
    </row>
    <row r="76" spans="1:328" ht="13.8">
      <c r="FY76" s="25"/>
      <c r="FZ76" s="25"/>
    </row>
    <row r="77" spans="1:328" ht="13.8"/>
    <row r="78" spans="1:328" ht="13.8">
      <c r="FY78" s="39"/>
      <c r="FZ78" s="39"/>
    </row>
    <row r="79" spans="1:328" ht="13.8">
      <c r="A79" s="360"/>
      <c r="FY79" s="40"/>
      <c r="FZ79" s="40"/>
    </row>
    <row r="80" spans="1:328" ht="13.8">
      <c r="FY80" s="40"/>
      <c r="FZ80" s="40"/>
    </row>
    <row r="81" spans="181:182" ht="13.8">
      <c r="FY81" s="40"/>
      <c r="FZ81" s="40"/>
    </row>
    <row r="82" spans="181:182" ht="13.8">
      <c r="FY82" s="40"/>
      <c r="FZ82" s="40"/>
    </row>
    <row r="83" spans="181:182" ht="13.8">
      <c r="FY83" s="40"/>
      <c r="FZ83" s="40"/>
    </row>
    <row r="84" spans="181:182" ht="13.8">
      <c r="FY84" s="40"/>
      <c r="FZ84" s="40"/>
    </row>
    <row r="85" spans="181:182" ht="13.8"/>
    <row r="86" spans="181:182" ht="13.8"/>
    <row r="87" spans="181:182" ht="13.8"/>
    <row r="88" spans="181:182" ht="13.8"/>
    <row r="89" spans="181:182" ht="13.8"/>
    <row r="90" spans="181:182" ht="13.8"/>
    <row r="91" spans="181:182" ht="13.8"/>
    <row r="92" spans="181:182" ht="13.95" customHeight="1"/>
    <row r="93" spans="181:182" ht="13.95" customHeight="1"/>
    <row r="94" spans="181:182" ht="13.95" customHeight="1"/>
    <row r="95" spans="181:182" ht="13.95" customHeight="1"/>
    <row r="96" spans="181:182" ht="13.95" customHeight="1"/>
    <row r="97" ht="13.95" customHeight="1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5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525"/>
  <sheetViews>
    <sheetView showGridLines="0" zoomScale="84" zoomScaleNormal="84" workbookViewId="0">
      <selection activeCell="O443" sqref="O443"/>
    </sheetView>
  </sheetViews>
  <sheetFormatPr baseColWidth="10" defaultColWidth="11.44140625" defaultRowHeight="14.4" outlineLevelRow="3"/>
  <cols>
    <col min="1" max="1" width="6" style="144" customWidth="1"/>
    <col min="2" max="2" width="67.109375" style="61" customWidth="1"/>
    <col min="3" max="7" width="9.109375" style="61" customWidth="1"/>
    <col min="8" max="8" width="7.109375" style="61" bestFit="1" customWidth="1"/>
    <col min="9" max="9" width="9.109375" style="61" customWidth="1"/>
    <col min="10" max="10" width="11.109375" style="61" customWidth="1"/>
    <col min="11" max="11" width="9.109375" style="61" customWidth="1"/>
    <col min="12" max="12" width="9.6640625" style="61" customWidth="1"/>
    <col min="13" max="13" width="6.88671875" style="61" bestFit="1" customWidth="1"/>
    <col min="14" max="14" width="4.88671875" style="61" hidden="1" customWidth="1"/>
    <col min="15" max="15" width="13.33203125" style="136" customWidth="1"/>
    <col min="16" max="17" width="11.44140625" style="61" customWidth="1"/>
    <col min="18" max="18" width="34.33203125" style="61" bestFit="1" customWidth="1"/>
    <col min="19" max="19" width="18.33203125" style="61" bestFit="1" customWidth="1"/>
    <col min="20" max="20" width="30.33203125" style="61" bestFit="1" customWidth="1"/>
    <col min="21" max="21" width="11.44140625" style="61" customWidth="1"/>
    <col min="22" max="22" width="27.5546875" style="61" customWidth="1"/>
    <col min="23" max="16384" width="11.44140625" style="61"/>
  </cols>
  <sheetData>
    <row r="1" spans="1:15" s="55" customFormat="1">
      <c r="A1" s="53"/>
      <c r="B1" s="54"/>
    </row>
    <row r="2" spans="1:15" s="55" customFormat="1">
      <c r="A2" s="53"/>
      <c r="B2" s="54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7"/>
    </row>
    <row r="3" spans="1:15" s="55" customFormat="1">
      <c r="A3" s="53"/>
      <c r="B3" s="54"/>
      <c r="C3" s="56"/>
      <c r="D3" s="56"/>
      <c r="E3" s="28" t="s">
        <v>324</v>
      </c>
      <c r="F3" s="56"/>
      <c r="G3" s="56"/>
      <c r="H3" s="56"/>
      <c r="I3" s="56"/>
      <c r="J3" s="56"/>
      <c r="K3" s="56"/>
      <c r="L3" s="56"/>
      <c r="M3" s="56"/>
      <c r="N3" s="56"/>
      <c r="O3" s="57"/>
    </row>
    <row r="4" spans="1:15" s="55" customFormat="1">
      <c r="A4" s="53"/>
      <c r="B4" s="54"/>
      <c r="C4" s="56"/>
      <c r="D4" s="56"/>
      <c r="E4" s="56"/>
      <c r="F4" s="56"/>
      <c r="G4" s="56"/>
      <c r="H4" s="56"/>
      <c r="I4" s="56"/>
      <c r="J4" s="56"/>
      <c r="K4" s="56"/>
      <c r="L4" s="56"/>
      <c r="M4" s="56"/>
      <c r="N4" s="56"/>
      <c r="O4" s="57"/>
    </row>
    <row r="5" spans="1:15" s="55" customFormat="1" ht="15.6">
      <c r="A5" s="53"/>
      <c r="B5" s="307" t="s">
        <v>318</v>
      </c>
      <c r="C5" s="56"/>
      <c r="D5" s="56"/>
      <c r="E5" s="56"/>
      <c r="F5" s="56"/>
      <c r="G5" s="56"/>
      <c r="H5" s="56"/>
      <c r="I5" s="56"/>
      <c r="J5" s="56"/>
      <c r="K5" s="56"/>
      <c r="L5" s="56"/>
      <c r="M5" s="56"/>
      <c r="N5" s="56"/>
      <c r="O5" s="57"/>
    </row>
    <row r="6" spans="1:15" s="55" customFormat="1">
      <c r="A6" s="53"/>
      <c r="B6" s="57" t="s">
        <v>319</v>
      </c>
      <c r="C6" s="56"/>
      <c r="D6" s="56"/>
      <c r="E6" s="56"/>
      <c r="F6" s="56"/>
      <c r="G6" s="56"/>
      <c r="H6" s="56"/>
      <c r="I6" s="56"/>
      <c r="J6" s="56"/>
      <c r="K6" s="56"/>
      <c r="L6" s="56"/>
      <c r="M6" s="56"/>
      <c r="N6" s="56"/>
      <c r="O6" s="57"/>
    </row>
    <row r="7" spans="1:15" s="55" customFormat="1">
      <c r="A7" s="53"/>
      <c r="B7" s="55" t="s">
        <v>95</v>
      </c>
      <c r="C7" s="56"/>
      <c r="D7" s="56"/>
      <c r="E7" s="56"/>
      <c r="F7" s="56"/>
      <c r="G7" s="56"/>
      <c r="H7" s="56"/>
      <c r="I7" s="56"/>
      <c r="J7" s="56"/>
      <c r="K7" s="56"/>
      <c r="L7" s="56"/>
      <c r="M7" s="56"/>
      <c r="N7" s="56"/>
      <c r="O7" s="57"/>
    </row>
    <row r="8" spans="1:15" s="55" customFormat="1">
      <c r="A8" s="53"/>
      <c r="C8" s="56"/>
      <c r="D8" s="56"/>
      <c r="E8" s="56"/>
      <c r="F8" s="56"/>
      <c r="G8" s="56"/>
      <c r="H8" s="56"/>
      <c r="I8" s="56"/>
      <c r="J8" s="56"/>
      <c r="K8" s="56"/>
      <c r="L8" s="56"/>
      <c r="M8" s="56"/>
      <c r="N8" s="56"/>
      <c r="O8" s="57"/>
    </row>
    <row r="9" spans="1:15" s="55" customFormat="1">
      <c r="A9" s="53"/>
      <c r="B9" s="423" t="str">
        <f>'[23]Anexo Res Financieros'!B12</f>
        <v>Resultado Financiero Total EDEs</v>
      </c>
      <c r="C9" s="423"/>
      <c r="D9" s="423"/>
      <c r="E9" s="423"/>
      <c r="F9" s="423"/>
      <c r="G9" s="423"/>
      <c r="H9" s="423"/>
      <c r="I9" s="423"/>
      <c r="J9" s="423"/>
      <c r="K9" s="423"/>
      <c r="L9" s="423"/>
      <c r="M9" s="423"/>
      <c r="N9" s="423"/>
      <c r="O9" s="423"/>
    </row>
    <row r="10" spans="1:15" s="55" customFormat="1">
      <c r="A10" s="53"/>
      <c r="B10" s="423" t="str">
        <f>'[23]Anexo Res Financieros'!B13</f>
        <v>A Noviembre 2022</v>
      </c>
      <c r="C10" s="423"/>
      <c r="D10" s="423"/>
      <c r="E10" s="423"/>
      <c r="F10" s="423"/>
      <c r="G10" s="423"/>
      <c r="H10" s="423"/>
      <c r="I10" s="423"/>
      <c r="J10" s="423"/>
      <c r="K10" s="423"/>
      <c r="L10" s="423"/>
      <c r="M10" s="423"/>
      <c r="N10" s="423"/>
      <c r="O10" s="423"/>
    </row>
    <row r="11" spans="1:15" s="55" customFormat="1">
      <c r="A11" s="53"/>
      <c r="B11" s="424" t="str">
        <f>'[23]Anexo Res Financieros'!B14</f>
        <v>Valores en US$ MM</v>
      </c>
      <c r="C11" s="424"/>
      <c r="D11" s="424"/>
      <c r="E11" s="424"/>
      <c r="F11" s="424"/>
      <c r="G11" s="424"/>
      <c r="H11" s="424"/>
      <c r="I11" s="424"/>
      <c r="J11" s="424"/>
      <c r="K11" s="424"/>
      <c r="L11" s="424"/>
      <c r="M11" s="424"/>
      <c r="N11" s="424"/>
      <c r="O11" s="424"/>
    </row>
    <row r="12" spans="1:15" s="55" customFormat="1">
      <c r="A12" s="53"/>
      <c r="B12" s="58"/>
      <c r="C12" s="59"/>
      <c r="D12" s="59"/>
      <c r="E12" s="59"/>
      <c r="F12" s="59"/>
      <c r="G12" s="59"/>
      <c r="H12" s="59"/>
      <c r="I12" s="59"/>
      <c r="J12" s="59"/>
      <c r="K12" s="59"/>
      <c r="L12" s="59"/>
      <c r="M12" s="59"/>
      <c r="N12" s="59"/>
      <c r="O12" s="60"/>
    </row>
    <row r="13" spans="1:15" ht="15" customHeight="1">
      <c r="A13" s="53"/>
      <c r="B13" s="432" t="s">
        <v>96</v>
      </c>
      <c r="C13" s="434" t="str">
        <f>'[23]Anexo Res Financieros'!$C$16</f>
        <v>Ejecutado Enero - Noviembre 2022</v>
      </c>
      <c r="D13" s="435"/>
      <c r="E13" s="435"/>
      <c r="F13" s="435"/>
      <c r="G13" s="435"/>
      <c r="H13" s="435"/>
      <c r="I13" s="435"/>
      <c r="J13" s="435"/>
      <c r="K13" s="435"/>
      <c r="L13" s="435"/>
      <c r="M13" s="435"/>
      <c r="N13" s="436"/>
      <c r="O13" s="437" t="str">
        <f>'[23]Anexo Res Financieros'!$O$16</f>
        <v>Acumulado a Noviembre 2022</v>
      </c>
    </row>
    <row r="14" spans="1:15" ht="30" customHeight="1">
      <c r="A14" s="53"/>
      <c r="B14" s="433"/>
      <c r="C14" s="62" t="str">
        <f>'[23]Anexo Res Financieros'!C17</f>
        <v>Ene</v>
      </c>
      <c r="D14" s="62" t="str">
        <f>'[23]Anexo Res Financieros'!D17</f>
        <v>Feb</v>
      </c>
      <c r="E14" s="62" t="str">
        <f>'[23]Anexo Res Financieros'!E17</f>
        <v>Mar</v>
      </c>
      <c r="F14" s="62" t="str">
        <f>'[23]Anexo Res Financieros'!F17</f>
        <v>Abr</v>
      </c>
      <c r="G14" s="62" t="str">
        <f>'[23]Anexo Res Financieros'!G17</f>
        <v>May</v>
      </c>
      <c r="H14" s="62" t="str">
        <f>'[23]Anexo Res Financieros'!H17</f>
        <v>Jun</v>
      </c>
      <c r="I14" s="62" t="str">
        <f>'[23]Anexo Res Financieros'!I17</f>
        <v>Jul</v>
      </c>
      <c r="J14" s="62" t="str">
        <f>'[23]Anexo Res Financieros'!J17</f>
        <v>Ago</v>
      </c>
      <c r="K14" s="62" t="str">
        <f>'[23]Anexo Res Financieros'!K17</f>
        <v>Sep</v>
      </c>
      <c r="L14" s="62" t="str">
        <f>'[23]Anexo Res Financieros'!L17</f>
        <v>Oct</v>
      </c>
      <c r="M14" s="62" t="str">
        <f>'[23]Anexo Res Financieros'!M17</f>
        <v>Nov</v>
      </c>
      <c r="N14" s="62" t="str">
        <f>'[23]Anexo Res Financieros'!N17</f>
        <v>Dic</v>
      </c>
      <c r="O14" s="438"/>
    </row>
    <row r="15" spans="1:15">
      <c r="A15" s="53"/>
      <c r="B15" s="63" t="s">
        <v>97</v>
      </c>
      <c r="C15" s="64">
        <f>'[23]Anexo Res Financieros'!C18</f>
        <v>125.75307200575006</v>
      </c>
      <c r="D15" s="64">
        <f>'[23]Anexo Res Financieros'!D18</f>
        <v>133.60067247367064</v>
      </c>
      <c r="E15" s="64">
        <f>'[23]Anexo Res Financieros'!E18</f>
        <v>145.08366419937403</v>
      </c>
      <c r="F15" s="64">
        <f>'[23]Anexo Res Financieros'!F18</f>
        <v>137.89782615881168</v>
      </c>
      <c r="G15" s="64">
        <f>'[23]Anexo Res Financieros'!G18</f>
        <v>156.76302292149595</v>
      </c>
      <c r="H15" s="64">
        <f>'[23]Anexo Res Financieros'!H18</f>
        <v>161.58824863790318</v>
      </c>
      <c r="I15" s="64">
        <f>'[23]Anexo Res Financieros'!I18</f>
        <v>179.36723881434025</v>
      </c>
      <c r="J15" s="64">
        <f>'[23]Anexo Res Financieros'!J18</f>
        <v>186.20543885091786</v>
      </c>
      <c r="K15" s="64">
        <f>'[23]Anexo Res Financieros'!K18</f>
        <v>186.29133002943988</v>
      </c>
      <c r="L15" s="64">
        <f>'[23]Anexo Res Financieros'!L18</f>
        <v>188.39095690998559</v>
      </c>
      <c r="M15" s="64">
        <f>'[23]Anexo Res Financieros'!M18</f>
        <v>171.96819104969492</v>
      </c>
      <c r="N15" s="64">
        <f>'[23]Anexo Res Financieros'!N18</f>
        <v>0</v>
      </c>
      <c r="O15" s="64">
        <f>'[23]Anexo Res Financieros'!O18</f>
        <v>1772.9096620513842</v>
      </c>
    </row>
    <row r="16" spans="1:15" ht="4.5" customHeight="1">
      <c r="A16" s="53"/>
      <c r="B16" s="65"/>
      <c r="C16" s="66"/>
      <c r="D16" s="66"/>
      <c r="E16" s="66"/>
      <c r="F16" s="66"/>
      <c r="G16" s="66"/>
      <c r="H16" s="66"/>
      <c r="I16" s="66"/>
      <c r="J16" s="66"/>
      <c r="K16" s="66"/>
      <c r="L16" s="66"/>
      <c r="M16" s="66"/>
      <c r="N16" s="66"/>
      <c r="O16" s="66"/>
    </row>
    <row r="17" spans="1:15">
      <c r="A17" s="53"/>
      <c r="B17" s="67" t="s">
        <v>98</v>
      </c>
      <c r="C17" s="68">
        <f>'[23]Anexo Res Financieros'!C20</f>
        <v>119.67660403422533</v>
      </c>
      <c r="D17" s="68">
        <f>'[23]Anexo Res Financieros'!D20</f>
        <v>127.2306897610363</v>
      </c>
      <c r="E17" s="68">
        <f>'[23]Anexo Res Financieros'!E20</f>
        <v>136.81796327461183</v>
      </c>
      <c r="F17" s="68">
        <f>'[23]Anexo Res Financieros'!F20</f>
        <v>134.86101612564195</v>
      </c>
      <c r="G17" s="68">
        <f>'[23]Anexo Res Financieros'!G20</f>
        <v>154.19321745200034</v>
      </c>
      <c r="H17" s="68">
        <f>'[23]Anexo Res Financieros'!H20</f>
        <v>159.15113181373175</v>
      </c>
      <c r="I17" s="68">
        <f>'[23]Anexo Res Financieros'!I20</f>
        <v>176.57759783299858</v>
      </c>
      <c r="J17" s="68">
        <f>'[23]Anexo Res Financieros'!J20</f>
        <v>178.59635738335709</v>
      </c>
      <c r="K17" s="68">
        <f>'[23]Anexo Res Financieros'!K20</f>
        <v>179.21590427207451</v>
      </c>
      <c r="L17" s="68">
        <f>'[23]Anexo Res Financieros'!L20</f>
        <v>182.12705541441369</v>
      </c>
      <c r="M17" s="68">
        <f>'[23]Anexo Res Financieros'!M20</f>
        <v>169.00773040832067</v>
      </c>
      <c r="N17" s="68">
        <f>'[23]Anexo Res Financieros'!N20</f>
        <v>0</v>
      </c>
      <c r="O17" s="68">
        <f>'[23]Anexo Res Financieros'!O20</f>
        <v>1717.4552677724123</v>
      </c>
    </row>
    <row r="18" spans="1:15">
      <c r="A18" s="53"/>
      <c r="B18" s="69" t="s">
        <v>99</v>
      </c>
      <c r="C18" s="70">
        <f>'[23]Anexo Res Financieros'!C21</f>
        <v>12.537037752063718</v>
      </c>
      <c r="D18" s="70">
        <f>'[23]Anexo Res Financieros'!D21</f>
        <v>11.106788089623681</v>
      </c>
      <c r="E18" s="70">
        <f>'[23]Anexo Res Financieros'!E21</f>
        <v>11.805984050174981</v>
      </c>
      <c r="F18" s="70">
        <f>'[23]Anexo Res Financieros'!F21</f>
        <v>12.882603074768708</v>
      </c>
      <c r="G18" s="70">
        <f>'[23]Anexo Res Financieros'!G21</f>
        <v>13.171809192346069</v>
      </c>
      <c r="H18" s="70">
        <f>'[23]Anexo Res Financieros'!H21</f>
        <v>14.172130263634005</v>
      </c>
      <c r="I18" s="70">
        <f>'[23]Anexo Res Financieros'!I21</f>
        <v>16.144414725425335</v>
      </c>
      <c r="J18" s="70">
        <f>'[23]Anexo Res Financieros'!J21</f>
        <v>12.783156551162186</v>
      </c>
      <c r="K18" s="70">
        <f>'[23]Anexo Res Financieros'!K21</f>
        <v>13.603521270152065</v>
      </c>
      <c r="L18" s="70">
        <f>'[23]Anexo Res Financieros'!L21</f>
        <v>12.631400778126611</v>
      </c>
      <c r="M18" s="70">
        <f>'[23]Anexo Res Financieros'!M21</f>
        <v>14.203718936292958</v>
      </c>
      <c r="N18" s="70">
        <f>'[23]Anexo Res Financieros'!N21</f>
        <v>0</v>
      </c>
      <c r="O18" s="71">
        <f>'[23]Anexo Res Financieros'!O21</f>
        <v>145.04256468377031</v>
      </c>
    </row>
    <row r="19" spans="1:15">
      <c r="A19" s="53"/>
      <c r="B19" s="69" t="s">
        <v>100</v>
      </c>
      <c r="C19" s="70">
        <f>'[23]Anexo Res Financieros'!C22</f>
        <v>3.7830762851748396</v>
      </c>
      <c r="D19" s="70">
        <f>'[23]Anexo Res Financieros'!D22</f>
        <v>2.8269980688256044</v>
      </c>
      <c r="E19" s="70">
        <f>'[23]Anexo Res Financieros'!E22</f>
        <v>3.7915476861922905</v>
      </c>
      <c r="F19" s="70">
        <f>'[23]Anexo Res Financieros'!F22</f>
        <v>3.9217764641518902</v>
      </c>
      <c r="G19" s="70">
        <f>'[23]Anexo Res Financieros'!G22</f>
        <v>3.6332180837334236</v>
      </c>
      <c r="H19" s="70">
        <f>'[23]Anexo Res Financieros'!H22</f>
        <v>4.8210602668887566</v>
      </c>
      <c r="I19" s="70">
        <f>'[23]Anexo Res Financieros'!I22</f>
        <v>4.8721235152866607</v>
      </c>
      <c r="J19" s="70">
        <f>'[23]Anexo Res Financieros'!J22</f>
        <v>4.3567232646023362</v>
      </c>
      <c r="K19" s="70">
        <f>'[23]Anexo Res Financieros'!K22</f>
        <v>5.574212194274395</v>
      </c>
      <c r="L19" s="70">
        <f>'[23]Anexo Res Financieros'!L22</f>
        <v>5.5469361592069815</v>
      </c>
      <c r="M19" s="70">
        <f>'[23]Anexo Res Financieros'!M22</f>
        <v>4.0373964129190503</v>
      </c>
      <c r="N19" s="70">
        <f>'[23]Anexo Res Financieros'!N22</f>
        <v>0</v>
      </c>
      <c r="O19" s="71">
        <f>'[23]Anexo Res Financieros'!O22</f>
        <v>47.165068401256228</v>
      </c>
    </row>
    <row r="20" spans="1:15">
      <c r="A20" s="53"/>
      <c r="B20" s="69" t="s">
        <v>101</v>
      </c>
      <c r="C20" s="70">
        <f>'[23]Anexo Res Financieros'!C23</f>
        <v>6.2151673177411988</v>
      </c>
      <c r="D20" s="70">
        <f>'[23]Anexo Res Financieros'!D23</f>
        <v>13.844786375059208</v>
      </c>
      <c r="E20" s="70">
        <f>'[23]Anexo Res Financieros'!E23</f>
        <v>13.273469720478012</v>
      </c>
      <c r="F20" s="70">
        <f>'[23]Anexo Res Financieros'!F23</f>
        <v>12.707103934356143</v>
      </c>
      <c r="G20" s="70">
        <f>'[23]Anexo Res Financieros'!G23</f>
        <v>15.075681835107146</v>
      </c>
      <c r="H20" s="70">
        <f>'[23]Anexo Res Financieros'!H23</f>
        <v>14.073504084790541</v>
      </c>
      <c r="I20" s="70">
        <f>'[23]Anexo Res Financieros'!I23</f>
        <v>14.45776330147476</v>
      </c>
      <c r="J20" s="70">
        <f>'[23]Anexo Res Financieros'!J23</f>
        <v>15.644413520872643</v>
      </c>
      <c r="K20" s="70">
        <f>'[23]Anexo Res Financieros'!K23</f>
        <v>15.306005189418638</v>
      </c>
      <c r="L20" s="70">
        <f>'[23]Anexo Res Financieros'!L23</f>
        <v>15.437543021743505</v>
      </c>
      <c r="M20" s="70">
        <f>'[23]Anexo Res Financieros'!M23</f>
        <v>14.696434964240909</v>
      </c>
      <c r="N20" s="70">
        <f>'[23]Anexo Res Financieros'!N23</f>
        <v>0</v>
      </c>
      <c r="O20" s="71">
        <f>'[23]Anexo Res Financieros'!O23</f>
        <v>150.7318732652827</v>
      </c>
    </row>
    <row r="21" spans="1:15">
      <c r="A21" s="53"/>
      <c r="B21" s="69" t="s">
        <v>102</v>
      </c>
      <c r="C21" s="70">
        <f>'[23]Anexo Res Financieros'!C24</f>
        <v>3.2035944673073646</v>
      </c>
      <c r="D21" s="70">
        <f>'[23]Anexo Res Financieros'!D24</f>
        <v>3.0561883315928235</v>
      </c>
      <c r="E21" s="70">
        <f>'[23]Anexo Res Financieros'!E24</f>
        <v>3.3683964072345156</v>
      </c>
      <c r="F21" s="70">
        <f>'[23]Anexo Res Financieros'!F24</f>
        <v>3.3430789400172833</v>
      </c>
      <c r="G21" s="70">
        <f>'[23]Anexo Res Financieros'!G24</f>
        <v>3.5717933046172323</v>
      </c>
      <c r="H21" s="70">
        <f>'[23]Anexo Res Financieros'!H24</f>
        <v>3.8842127136719116</v>
      </c>
      <c r="I21" s="70">
        <f>'[23]Anexo Res Financieros'!I24</f>
        <v>4.0649187153012587</v>
      </c>
      <c r="J21" s="70">
        <f>'[23]Anexo Res Financieros'!J24</f>
        <v>4.3378489703341119</v>
      </c>
      <c r="K21" s="70">
        <f>'[23]Anexo Res Financieros'!K24</f>
        <v>4.2750707682305045</v>
      </c>
      <c r="L21" s="70">
        <f>'[23]Anexo Res Financieros'!L24</f>
        <v>4.6166314893373013</v>
      </c>
      <c r="M21" s="70">
        <f>'[23]Anexo Res Financieros'!M24</f>
        <v>4.2646502605239789</v>
      </c>
      <c r="N21" s="70">
        <f>'[23]Anexo Res Financieros'!N24</f>
        <v>0</v>
      </c>
      <c r="O21" s="71">
        <f>'[23]Anexo Res Financieros'!O24</f>
        <v>41.986384368168281</v>
      </c>
    </row>
    <row r="22" spans="1:15">
      <c r="A22" s="53"/>
      <c r="B22" s="69" t="s">
        <v>103</v>
      </c>
      <c r="C22" s="70">
        <f>'[23]Anexo Res Financieros'!C25</f>
        <v>33.813169639442059</v>
      </c>
      <c r="D22" s="70">
        <f>'[23]Anexo Res Financieros'!D25</f>
        <v>33.093079879226678</v>
      </c>
      <c r="E22" s="70">
        <f>'[23]Anexo Res Financieros'!E25</f>
        <v>36.693545858513573</v>
      </c>
      <c r="F22" s="70">
        <f>'[23]Anexo Res Financieros'!F25</f>
        <v>36.236159765511204</v>
      </c>
      <c r="G22" s="70">
        <f>'[23]Anexo Res Financieros'!G25</f>
        <v>43.002521706626041</v>
      </c>
      <c r="H22" s="70">
        <f>'[23]Anexo Res Financieros'!H25</f>
        <v>43.735663503265023</v>
      </c>
      <c r="I22" s="70">
        <f>'[23]Anexo Res Financieros'!I25</f>
        <v>46.419866731967417</v>
      </c>
      <c r="J22" s="70">
        <f>'[23]Anexo Res Financieros'!J25</f>
        <v>47.386574059596384</v>
      </c>
      <c r="K22" s="70">
        <f>'[23]Anexo Res Financieros'!K25</f>
        <v>52.385073272513594</v>
      </c>
      <c r="L22" s="70">
        <f>'[23]Anexo Res Financieros'!L25</f>
        <v>49.825243138111034</v>
      </c>
      <c r="M22" s="70">
        <f>'[23]Anexo Res Financieros'!M25</f>
        <v>46.154977999871903</v>
      </c>
      <c r="N22" s="70">
        <f>'[23]Anexo Res Financieros'!N25</f>
        <v>0</v>
      </c>
      <c r="O22" s="71">
        <f>'[23]Anexo Res Financieros'!O25</f>
        <v>468.74587555464495</v>
      </c>
    </row>
    <row r="23" spans="1:15">
      <c r="A23" s="53"/>
      <c r="B23" s="69" t="s">
        <v>104</v>
      </c>
      <c r="C23" s="70">
        <f>'[23]Anexo Res Financieros'!C26</f>
        <v>60.124558572496149</v>
      </c>
      <c r="D23" s="70">
        <f>'[23]Anexo Res Financieros'!D26</f>
        <v>63.302849016708315</v>
      </c>
      <c r="E23" s="70">
        <f>'[23]Anexo Res Financieros'!E26</f>
        <v>67.885019552018463</v>
      </c>
      <c r="F23" s="70">
        <f>'[23]Anexo Res Financieros'!F26</f>
        <v>65.770293946836716</v>
      </c>
      <c r="G23" s="70">
        <f>'[23]Anexo Res Financieros'!G26</f>
        <v>75.738193329570421</v>
      </c>
      <c r="H23" s="70">
        <f>'[23]Anexo Res Financieros'!H26</f>
        <v>78.464560981481526</v>
      </c>
      <c r="I23" s="70">
        <f>'[23]Anexo Res Financieros'!I26</f>
        <v>90.618510843543149</v>
      </c>
      <c r="J23" s="70">
        <f>'[23]Anexo Res Financieros'!J26</f>
        <v>94.087641016789433</v>
      </c>
      <c r="K23" s="70">
        <f>'[23]Anexo Res Financieros'!K26</f>
        <v>88.072021577485302</v>
      </c>
      <c r="L23" s="70">
        <f>'[23]Anexo Res Financieros'!L26</f>
        <v>94.06930082788827</v>
      </c>
      <c r="M23" s="70">
        <f>'[23]Anexo Res Financieros'!M26</f>
        <v>85.650551834471869</v>
      </c>
      <c r="N23" s="70">
        <f>'[23]Anexo Res Financieros'!N26</f>
        <v>0</v>
      </c>
      <c r="O23" s="71">
        <f>'[23]Anexo Res Financieros'!O26</f>
        <v>863.78350149928974</v>
      </c>
    </row>
    <row r="24" spans="1:15">
      <c r="A24" s="53"/>
      <c r="B24" s="72"/>
      <c r="C24" s="73"/>
      <c r="D24" s="73"/>
      <c r="E24" s="73"/>
      <c r="F24" s="73"/>
      <c r="G24" s="73"/>
      <c r="H24" s="73"/>
      <c r="I24" s="73"/>
      <c r="J24" s="73"/>
      <c r="K24" s="73"/>
      <c r="L24" s="73"/>
      <c r="M24" s="73"/>
      <c r="N24" s="73"/>
      <c r="O24" s="74"/>
    </row>
    <row r="25" spans="1:15">
      <c r="A25" s="53"/>
      <c r="B25" s="67" t="s">
        <v>105</v>
      </c>
      <c r="C25" s="68">
        <f>'[23]Anexo Res Financieros'!C28</f>
        <v>6.076467971524715</v>
      </c>
      <c r="D25" s="68">
        <f>'[23]Anexo Res Financieros'!D28</f>
        <v>6.3699827126343394</v>
      </c>
      <c r="E25" s="68">
        <f>'[23]Anexo Res Financieros'!E28</f>
        <v>8.2657009247621858</v>
      </c>
      <c r="F25" s="68">
        <f>'[23]Anexo Res Financieros'!F28</f>
        <v>3.0368100331697319</v>
      </c>
      <c r="G25" s="68">
        <f>'[23]Anexo Res Financieros'!G28</f>
        <v>2.5698054694956056</v>
      </c>
      <c r="H25" s="68">
        <f>'[23]Anexo Res Financieros'!H28</f>
        <v>2.4371168241714227</v>
      </c>
      <c r="I25" s="68">
        <f>'[23]Anexo Res Financieros'!I28</f>
        <v>2.789640981341686</v>
      </c>
      <c r="J25" s="68">
        <f>'[23]Anexo Res Financieros'!J28</f>
        <v>7.6090814675607739</v>
      </c>
      <c r="K25" s="68">
        <f>'[23]Anexo Res Financieros'!K28</f>
        <v>7.0754257573653705</v>
      </c>
      <c r="L25" s="68">
        <f>'[23]Anexo Res Financieros'!L28</f>
        <v>6.2639014955718917</v>
      </c>
      <c r="M25" s="68">
        <f>'[23]Anexo Res Financieros'!M28</f>
        <v>2.9604606413742629</v>
      </c>
      <c r="N25" s="68">
        <f>'[23]Anexo Res Financieros'!N28</f>
        <v>0</v>
      </c>
      <c r="O25" s="68">
        <f>'[23]Anexo Res Financieros'!O28</f>
        <v>55.454394278971989</v>
      </c>
    </row>
    <row r="26" spans="1:15">
      <c r="A26" s="53"/>
      <c r="B26" s="69" t="s">
        <v>106</v>
      </c>
      <c r="C26" s="70">
        <f>'[23]Anexo Res Financieros'!C29</f>
        <v>2.1131256507575324</v>
      </c>
      <c r="D26" s="70">
        <f>'[23]Anexo Res Financieros'!D29</f>
        <v>2.0853480546490957</v>
      </c>
      <c r="E26" s="70">
        <f>'[23]Anexo Res Financieros'!E29</f>
        <v>2.5137512990959285</v>
      </c>
      <c r="F26" s="70">
        <f>'[23]Anexo Res Financieros'!F29</f>
        <v>2.32745583550266</v>
      </c>
      <c r="G26" s="70">
        <f>'[23]Anexo Res Financieros'!G29</f>
        <v>2.3108569372342664</v>
      </c>
      <c r="H26" s="70">
        <f>'[23]Anexo Res Financieros'!H29</f>
        <v>2.2533208007025602</v>
      </c>
      <c r="I26" s="70">
        <f>'[23]Anexo Res Financieros'!I29</f>
        <v>2.3813518108221396</v>
      </c>
      <c r="J26" s="70">
        <f>'[23]Anexo Res Financieros'!J29</f>
        <v>2.4799291078208507</v>
      </c>
      <c r="K26" s="70">
        <f>'[23]Anexo Res Financieros'!K29</f>
        <v>2.4235233620990675</v>
      </c>
      <c r="L26" s="70">
        <f>'[23]Anexo Res Financieros'!L29</f>
        <v>2.1419541055151194</v>
      </c>
      <c r="M26" s="70">
        <f>'[23]Anexo Res Financieros'!M29</f>
        <v>2.0229045202054383</v>
      </c>
      <c r="N26" s="70">
        <f>'[23]Anexo Res Financieros'!N29</f>
        <v>0</v>
      </c>
      <c r="O26" s="71">
        <f>'[23]Anexo Res Financieros'!O29</f>
        <v>25.053521484404662</v>
      </c>
    </row>
    <row r="27" spans="1:15">
      <c r="A27" s="53"/>
      <c r="B27" s="69" t="s">
        <v>107</v>
      </c>
      <c r="C27" s="70">
        <f>'[23]Anexo Res Financieros'!C30</f>
        <v>3.9633423207671825</v>
      </c>
      <c r="D27" s="70">
        <f>'[23]Anexo Res Financieros'!D30</f>
        <v>4.2846346579852437</v>
      </c>
      <c r="E27" s="70">
        <f>'[23]Anexo Res Financieros'!E30</f>
        <v>5.7519496256662572</v>
      </c>
      <c r="F27" s="70">
        <f>'[23]Anexo Res Financieros'!F30</f>
        <v>0.70935419766707164</v>
      </c>
      <c r="G27" s="70">
        <f>'[23]Anexo Res Financieros'!G30</f>
        <v>0.25894853226133902</v>
      </c>
      <c r="H27" s="70">
        <f>'[23]Anexo Res Financieros'!H30</f>
        <v>0.18379602346886267</v>
      </c>
      <c r="I27" s="70">
        <f>'[23]Anexo Res Financieros'!I30</f>
        <v>0.4082891705195465</v>
      </c>
      <c r="J27" s="70">
        <f>'[23]Anexo Res Financieros'!J30</f>
        <v>5.1291523597399227</v>
      </c>
      <c r="K27" s="70">
        <f>'[23]Anexo Res Financieros'!K30</f>
        <v>4.651902395266303</v>
      </c>
      <c r="L27" s="70">
        <f>'[23]Anexo Res Financieros'!L30</f>
        <v>4.1219473900567722</v>
      </c>
      <c r="M27" s="70">
        <f>'[23]Anexo Res Financieros'!M30</f>
        <v>0.9375561211688247</v>
      </c>
      <c r="N27" s="70">
        <f>'[23]Anexo Res Financieros'!N30</f>
        <v>0</v>
      </c>
      <c r="O27" s="71">
        <f>'[23]Anexo Res Financieros'!O30</f>
        <v>30.400872794567324</v>
      </c>
    </row>
    <row r="28" spans="1:15" ht="4.5" customHeight="1">
      <c r="A28" s="53"/>
      <c r="B28" s="75"/>
      <c r="C28" s="76"/>
      <c r="D28" s="76"/>
      <c r="E28" s="76"/>
      <c r="F28" s="76"/>
      <c r="G28" s="76"/>
      <c r="H28" s="76"/>
      <c r="I28" s="76"/>
      <c r="J28" s="76"/>
      <c r="K28" s="76"/>
      <c r="L28" s="76"/>
      <c r="M28" s="76"/>
      <c r="N28" s="76"/>
      <c r="O28" s="77"/>
    </row>
    <row r="29" spans="1:15">
      <c r="A29" s="53"/>
      <c r="B29" s="78" t="s">
        <v>108</v>
      </c>
      <c r="C29" s="79">
        <f>'[23]Anexo Res Financieros'!C32</f>
        <v>229.23125293487928</v>
      </c>
      <c r="D29" s="79">
        <f>'[23]Anexo Res Financieros'!D32</f>
        <v>230.07852048440225</v>
      </c>
      <c r="E29" s="79">
        <f>'[23]Anexo Res Financieros'!E32</f>
        <v>213.96837196755914</v>
      </c>
      <c r="F29" s="79">
        <f>'[23]Anexo Res Financieros'!F32</f>
        <v>236.06723370364477</v>
      </c>
      <c r="G29" s="79">
        <f>'[23]Anexo Res Financieros'!G32</f>
        <v>227.00636305152818</v>
      </c>
      <c r="H29" s="79">
        <f>'[23]Anexo Res Financieros'!H32</f>
        <v>284.74803656927872</v>
      </c>
      <c r="I29" s="79">
        <f>'[23]Anexo Res Financieros'!I32</f>
        <v>328.92956819775634</v>
      </c>
      <c r="J29" s="79">
        <f>'[23]Anexo Res Financieros'!J32</f>
        <v>310.27314737579042</v>
      </c>
      <c r="K29" s="79">
        <f>'[23]Anexo Res Financieros'!K32</f>
        <v>349.96666940824258</v>
      </c>
      <c r="L29" s="79">
        <f>'[23]Anexo Res Financieros'!L32</f>
        <v>306.80867204293264</v>
      </c>
      <c r="M29" s="79">
        <f>'[23]Anexo Res Financieros'!M32</f>
        <v>309.75958013547057</v>
      </c>
      <c r="N29" s="79">
        <f>'[23]Anexo Res Financieros'!N32</f>
        <v>0</v>
      </c>
      <c r="O29" s="79">
        <f>'[23]Anexo Res Financieros'!O32</f>
        <v>3026.8374158714846</v>
      </c>
    </row>
    <row r="30" spans="1:15">
      <c r="A30" s="53"/>
      <c r="B30" s="80" t="s">
        <v>109</v>
      </c>
      <c r="C30" s="81">
        <f>'[23]Anexo Res Financieros'!C33</f>
        <v>205.54469762900885</v>
      </c>
      <c r="D30" s="81">
        <f>'[23]Anexo Res Financieros'!D33</f>
        <v>202.88084167350354</v>
      </c>
      <c r="E30" s="81">
        <f>'[23]Anexo Res Financieros'!E33</f>
        <v>183.03362440694804</v>
      </c>
      <c r="F30" s="81">
        <f>'[23]Anexo Res Financieros'!F33</f>
        <v>206.01663817177311</v>
      </c>
      <c r="G30" s="81">
        <f>'[23]Anexo Res Financieros'!G33</f>
        <v>194.36089700536979</v>
      </c>
      <c r="H30" s="81">
        <f>'[23]Anexo Res Financieros'!H33</f>
        <v>251.67500133941937</v>
      </c>
      <c r="I30" s="81">
        <f>'[23]Anexo Res Financieros'!I33</f>
        <v>293.75680647090809</v>
      </c>
      <c r="J30" s="81">
        <f>'[23]Anexo Res Financieros'!J33</f>
        <v>276.15980950889895</v>
      </c>
      <c r="K30" s="81">
        <f>'[23]Anexo Res Financieros'!K33</f>
        <v>307.94609421890902</v>
      </c>
      <c r="L30" s="81">
        <f>'[23]Anexo Res Financieros'!L33</f>
        <v>266.33673923745437</v>
      </c>
      <c r="M30" s="81">
        <f>'[23]Anexo Res Financieros'!M33</f>
        <v>273.21965304086171</v>
      </c>
      <c r="N30" s="81">
        <f>'[23]Anexo Res Financieros'!N33</f>
        <v>0</v>
      </c>
      <c r="O30" s="81">
        <f>'[23]Anexo Res Financieros'!O33</f>
        <v>2660.9308027030547</v>
      </c>
    </row>
    <row r="31" spans="1:15">
      <c r="A31" s="53"/>
      <c r="B31" s="69" t="s">
        <v>110</v>
      </c>
      <c r="C31" s="70">
        <f>'[23]Anexo Res Financieros'!C34</f>
        <v>98.062796075287167</v>
      </c>
      <c r="D31" s="70">
        <f>'[23]Anexo Res Financieros'!D34</f>
        <v>85.79525892040003</v>
      </c>
      <c r="E31" s="70">
        <f>'[23]Anexo Res Financieros'!E34</f>
        <v>76.244202976979722</v>
      </c>
      <c r="F31" s="70">
        <f>'[23]Anexo Res Financieros'!F34</f>
        <v>102.18079394882041</v>
      </c>
      <c r="G31" s="70">
        <f>'[23]Anexo Res Financieros'!G34</f>
        <v>113.20957657139147</v>
      </c>
      <c r="H31" s="70">
        <f>'[23]Anexo Res Financieros'!H34</f>
        <v>141.57704053703759</v>
      </c>
      <c r="I31" s="70">
        <f>'[23]Anexo Res Financieros'!I34</f>
        <v>149.16234067045067</v>
      </c>
      <c r="J31" s="70">
        <f>'[23]Anexo Res Financieros'!J34</f>
        <v>129.03628874991085</v>
      </c>
      <c r="K31" s="70">
        <f>'[23]Anexo Res Financieros'!K34</f>
        <v>133.16997777558845</v>
      </c>
      <c r="L31" s="70">
        <f>'[23]Anexo Res Financieros'!L34</f>
        <v>123.28237965144092</v>
      </c>
      <c r="M31" s="70">
        <f>'[23]Anexo Res Financieros'!M34</f>
        <v>132.36944509692844</v>
      </c>
      <c r="N31" s="70">
        <f>'[23]Anexo Res Financieros'!N34</f>
        <v>0</v>
      </c>
      <c r="O31" s="71">
        <f>'[23]Anexo Res Financieros'!O34</f>
        <v>1284.0901009742358</v>
      </c>
    </row>
    <row r="32" spans="1:15">
      <c r="A32" s="53"/>
      <c r="B32" s="69" t="s">
        <v>111</v>
      </c>
      <c r="C32" s="70">
        <f>'[23]Anexo Res Financieros'!C35</f>
        <v>39.452383687802005</v>
      </c>
      <c r="D32" s="70">
        <f>'[23]Anexo Res Financieros'!D35</f>
        <v>28.86118219700138</v>
      </c>
      <c r="E32" s="70">
        <f>'[23]Anexo Res Financieros'!E35</f>
        <v>27.49040020315228</v>
      </c>
      <c r="F32" s="70">
        <f>'[23]Anexo Res Financieros'!F35</f>
        <v>34.705352742078006</v>
      </c>
      <c r="G32" s="70">
        <f>'[23]Anexo Res Financieros'!G35</f>
        <v>26.43018502528188</v>
      </c>
      <c r="H32" s="70">
        <f>'[23]Anexo Res Financieros'!H35</f>
        <v>46.484779372999355</v>
      </c>
      <c r="I32" s="70">
        <f>'[23]Anexo Res Financieros'!I35</f>
        <v>50.053743572373897</v>
      </c>
      <c r="J32" s="70">
        <f>'[23]Anexo Res Financieros'!J35</f>
        <v>48.653017800292496</v>
      </c>
      <c r="K32" s="70">
        <f>'[23]Anexo Res Financieros'!K35</f>
        <v>47.952098256327389</v>
      </c>
      <c r="L32" s="70">
        <f>'[23]Anexo Res Financieros'!L35</f>
        <v>49.562904981534523</v>
      </c>
      <c r="M32" s="70">
        <f>'[23]Anexo Res Financieros'!M35</f>
        <v>40.071364711125497</v>
      </c>
      <c r="N32" s="70">
        <f>'[23]Anexo Res Financieros'!N35</f>
        <v>0</v>
      </c>
      <c r="O32" s="71">
        <f>'[23]Anexo Res Financieros'!O35</f>
        <v>439.71741254996869</v>
      </c>
    </row>
    <row r="33" spans="1:15">
      <c r="A33" s="53"/>
      <c r="B33" s="69" t="s">
        <v>112</v>
      </c>
      <c r="C33" s="70">
        <f>'[23]Anexo Res Financieros'!C36</f>
        <v>16.055769331703225</v>
      </c>
      <c r="D33" s="70">
        <f>'[23]Anexo Res Financieros'!D36</f>
        <v>16.999991931397268</v>
      </c>
      <c r="E33" s="70">
        <f>'[23]Anexo Res Financieros'!E36</f>
        <v>15.077442706133034</v>
      </c>
      <c r="F33" s="70">
        <f>'[23]Anexo Res Financieros'!F36</f>
        <v>15.077467761954722</v>
      </c>
      <c r="G33" s="70">
        <f>'[23]Anexo Res Financieros'!G36</f>
        <v>15.310947877270017</v>
      </c>
      <c r="H33" s="70">
        <f>'[23]Anexo Res Financieros'!H36</f>
        <v>16.345122962326286</v>
      </c>
      <c r="I33" s="70">
        <f>'[23]Anexo Res Financieros'!I36</f>
        <v>16.262579610829789</v>
      </c>
      <c r="J33" s="70">
        <f>'[23]Anexo Res Financieros'!J36</f>
        <v>19.548160357274266</v>
      </c>
      <c r="K33" s="70">
        <f>'[23]Anexo Res Financieros'!K36</f>
        <v>20.818294331534538</v>
      </c>
      <c r="L33" s="70">
        <f>'[23]Anexo Res Financieros'!L36</f>
        <v>21.130560974930958</v>
      </c>
      <c r="M33" s="70">
        <f>'[23]Anexo Res Financieros'!M36</f>
        <v>20.754268861457788</v>
      </c>
      <c r="N33" s="70">
        <f>'[23]Anexo Res Financieros'!N36</f>
        <v>0</v>
      </c>
      <c r="O33" s="71">
        <f>'[23]Anexo Res Financieros'!O36</f>
        <v>193.38060670681188</v>
      </c>
    </row>
    <row r="34" spans="1:15">
      <c r="A34" s="53"/>
      <c r="B34" s="69" t="s">
        <v>113</v>
      </c>
      <c r="C34" s="70">
        <f>'[23]Anexo Res Financieros'!C37</f>
        <v>1.7109238664131401</v>
      </c>
      <c r="D34" s="70">
        <f>'[23]Anexo Res Financieros'!D37</f>
        <v>1.7890720617802129</v>
      </c>
      <c r="E34" s="70">
        <f>'[23]Anexo Res Financieros'!E37</f>
        <v>1.5986490017316253</v>
      </c>
      <c r="F34" s="70">
        <f>'[23]Anexo Res Financieros'!F37</f>
        <v>2.8971566822822208</v>
      </c>
      <c r="G34" s="70">
        <f>'[23]Anexo Res Financieros'!G37</f>
        <v>4.0407525803516284</v>
      </c>
      <c r="H34" s="70">
        <f>'[23]Anexo Res Financieros'!H37</f>
        <v>3.4095293208439585</v>
      </c>
      <c r="I34" s="70">
        <f>'[23]Anexo Res Financieros'!I37</f>
        <v>3.8247640761770878</v>
      </c>
      <c r="J34" s="70">
        <f>'[23]Anexo Res Financieros'!J37</f>
        <v>2.7731145364478347</v>
      </c>
      <c r="K34" s="70">
        <f>'[23]Anexo Res Financieros'!K37</f>
        <v>2.6396659978326271</v>
      </c>
      <c r="L34" s="70">
        <f>'[23]Anexo Res Financieros'!L37</f>
        <v>2.6968600612660785</v>
      </c>
      <c r="M34" s="70">
        <f>'[23]Anexo Res Financieros'!M37</f>
        <v>2.8081566231848214</v>
      </c>
      <c r="N34" s="70">
        <f>'[23]Anexo Res Financieros'!N37</f>
        <v>0</v>
      </c>
      <c r="O34" s="71">
        <f>'[23]Anexo Res Financieros'!O37</f>
        <v>30.188644808311235</v>
      </c>
    </row>
    <row r="35" spans="1:15">
      <c r="A35" s="53"/>
      <c r="B35" s="69" t="s">
        <v>353</v>
      </c>
      <c r="C35" s="70">
        <f>'[23]Anexo Res Financieros'!C38</f>
        <v>50.262824667803315</v>
      </c>
      <c r="D35" s="70">
        <f>'[23]Anexo Res Financieros'!D38</f>
        <v>69.435336562924647</v>
      </c>
      <c r="E35" s="70">
        <f>'[23]Anexo Res Financieros'!E38</f>
        <v>62.622929518951395</v>
      </c>
      <c r="F35" s="70">
        <f>'[23]Anexo Res Financieros'!F38</f>
        <v>51.155867036637744</v>
      </c>
      <c r="G35" s="70">
        <f>'[23]Anexo Res Financieros'!G38</f>
        <v>35.369434951074787</v>
      </c>
      <c r="H35" s="70">
        <f>'[23]Anexo Res Financieros'!H38</f>
        <v>43.858529146212192</v>
      </c>
      <c r="I35" s="70">
        <f>'[23]Anexo Res Financieros'!I38</f>
        <v>74.453378541076646</v>
      </c>
      <c r="J35" s="70">
        <f>'[23]Anexo Res Financieros'!J38</f>
        <v>76.149228064973499</v>
      </c>
      <c r="K35" s="70">
        <f>'[23]Anexo Res Financieros'!K38</f>
        <v>103.366057857626</v>
      </c>
      <c r="L35" s="70">
        <f>'[23]Anexo Res Financieros'!L38</f>
        <v>69.664033568281866</v>
      </c>
      <c r="M35" s="70">
        <f>'[23]Anexo Res Financieros'!M38</f>
        <v>77.216417748165185</v>
      </c>
      <c r="N35" s="70">
        <f>'[23]Anexo Res Financieros'!N38</f>
        <v>0</v>
      </c>
      <c r="O35" s="71">
        <f>'[23]Anexo Res Financieros'!O38</f>
        <v>713.55403766372729</v>
      </c>
    </row>
    <row r="36" spans="1:15" ht="15" customHeight="1" outlineLevel="3">
      <c r="A36" s="53"/>
      <c r="B36" s="69" t="s">
        <v>256</v>
      </c>
      <c r="C36" s="70">
        <f>'[23]Anexo Res Financieros'!C39</f>
        <v>0</v>
      </c>
      <c r="D36" s="70">
        <f>'[23]Anexo Res Financieros'!D39</f>
        <v>0</v>
      </c>
      <c r="E36" s="70">
        <f>'[23]Anexo Res Financieros'!E39</f>
        <v>0</v>
      </c>
      <c r="F36" s="70">
        <f>'[23]Anexo Res Financieros'!F39</f>
        <v>0</v>
      </c>
      <c r="G36" s="70">
        <f>'[23]Anexo Res Financieros'!G39</f>
        <v>0</v>
      </c>
      <c r="H36" s="70">
        <f>'[23]Anexo Res Financieros'!H39</f>
        <v>0</v>
      </c>
      <c r="I36" s="70">
        <f>'[23]Anexo Res Financieros'!I39</f>
        <v>0</v>
      </c>
      <c r="J36" s="70">
        <f>'[23]Anexo Res Financieros'!J39</f>
        <v>0</v>
      </c>
      <c r="K36" s="70">
        <f>'[23]Anexo Res Financieros'!K39</f>
        <v>0</v>
      </c>
      <c r="L36" s="70">
        <f>'[23]Anexo Res Financieros'!L39</f>
        <v>0</v>
      </c>
      <c r="M36" s="70">
        <f>'[23]Anexo Res Financieros'!M39</f>
        <v>0</v>
      </c>
      <c r="N36" s="70">
        <f>'[23]Anexo Res Financieros'!N39</f>
        <v>0</v>
      </c>
      <c r="O36" s="71">
        <f>'[23]Anexo Res Financieros'!O39</f>
        <v>0</v>
      </c>
    </row>
    <row r="37" spans="1:15" ht="4.5" customHeight="1" outlineLevel="2">
      <c r="A37" s="53"/>
      <c r="B37" s="72"/>
      <c r="C37" s="82"/>
      <c r="D37" s="82"/>
      <c r="E37" s="82"/>
      <c r="F37" s="82"/>
      <c r="G37" s="82"/>
      <c r="H37" s="82"/>
      <c r="I37" s="82"/>
      <c r="J37" s="82"/>
      <c r="K37" s="82"/>
      <c r="L37" s="82"/>
      <c r="M37" s="82"/>
      <c r="N37" s="82"/>
      <c r="O37" s="83"/>
    </row>
    <row r="38" spans="1:15">
      <c r="A38" s="53"/>
      <c r="B38" s="80" t="s">
        <v>114</v>
      </c>
      <c r="C38" s="81">
        <f>'[23]Anexo Res Financieros'!C41</f>
        <v>23.420913392238255</v>
      </c>
      <c r="D38" s="81">
        <f>'[23]Anexo Res Financieros'!D41</f>
        <v>26.906510706021823</v>
      </c>
      <c r="E38" s="81">
        <f>'[23]Anexo Res Financieros'!E41</f>
        <v>30.678113084189057</v>
      </c>
      <c r="F38" s="81">
        <f>'[23]Anexo Res Financieros'!F41</f>
        <v>29.708941588496334</v>
      </c>
      <c r="G38" s="81">
        <f>'[23]Anexo Res Financieros'!G41</f>
        <v>32.604428058248835</v>
      </c>
      <c r="H38" s="81">
        <f>'[23]Anexo Res Financieros'!H41</f>
        <v>32.718547517129451</v>
      </c>
      <c r="I38" s="81">
        <f>'[23]Anexo Res Financieros'!I41</f>
        <v>34.754125100040753</v>
      </c>
      <c r="J38" s="81">
        <f>'[23]Anexo Res Financieros'!J41</f>
        <v>33.370101330688669</v>
      </c>
      <c r="K38" s="81">
        <f>'[23]Anexo Res Financieros'!K41</f>
        <v>41.427860984434666</v>
      </c>
      <c r="L38" s="81">
        <f>'[23]Anexo Res Financieros'!L41</f>
        <v>40.12060317902953</v>
      </c>
      <c r="M38" s="81">
        <f>'[23]Anexo Res Financieros'!M41</f>
        <v>35.587369450110074</v>
      </c>
      <c r="N38" s="81">
        <f>'[23]Anexo Res Financieros'!N41</f>
        <v>0</v>
      </c>
      <c r="O38" s="81">
        <f>'[23]Anexo Res Financieros'!O41</f>
        <v>361.29751439062738</v>
      </c>
    </row>
    <row r="39" spans="1:15">
      <c r="A39" s="53"/>
      <c r="B39" s="69" t="s">
        <v>266</v>
      </c>
      <c r="C39" s="243">
        <f>'[23]Anexo Res Financieros'!C42</f>
        <v>19.038468342214568</v>
      </c>
      <c r="D39" s="243">
        <f>'[23]Anexo Res Financieros'!D42</f>
        <v>23.170917441710159</v>
      </c>
      <c r="E39" s="243">
        <f>'[23]Anexo Res Financieros'!E42</f>
        <v>25.996976850288284</v>
      </c>
      <c r="F39" s="243">
        <f>'[23]Anexo Res Financieros'!F42</f>
        <v>24.847561794507467</v>
      </c>
      <c r="G39" s="243">
        <f>'[23]Anexo Res Financieros'!G42</f>
        <v>27.398380145076786</v>
      </c>
      <c r="H39" s="243">
        <f>'[23]Anexo Res Financieros'!H42</f>
        <v>27.739799791720468</v>
      </c>
      <c r="I39" s="243">
        <f>'[23]Anexo Res Financieros'!I42</f>
        <v>29.786618418328064</v>
      </c>
      <c r="J39" s="243">
        <f>'[23]Anexo Res Financieros'!J42</f>
        <v>28.386370705947364</v>
      </c>
      <c r="K39" s="243">
        <f>'[23]Anexo Res Financieros'!K42</f>
        <v>34.809771309838268</v>
      </c>
      <c r="L39" s="243">
        <f>'[23]Anexo Res Financieros'!L42</f>
        <v>33.915908624805795</v>
      </c>
      <c r="M39" s="243">
        <f>'[23]Anexo Res Financieros'!M42</f>
        <v>29.766811272587475</v>
      </c>
      <c r="N39" s="243">
        <f>'[23]Anexo Res Financieros'!N42</f>
        <v>0</v>
      </c>
      <c r="O39" s="243">
        <f>'[23]Anexo Res Financieros'!O42</f>
        <v>304.85758469702466</v>
      </c>
    </row>
    <row r="40" spans="1:15">
      <c r="A40" s="53"/>
      <c r="B40" s="69" t="s">
        <v>115</v>
      </c>
      <c r="C40" s="243">
        <f>'[23]Anexo Res Financieros'!C43</f>
        <v>8.2248053725753305</v>
      </c>
      <c r="D40" s="243">
        <f>'[23]Anexo Res Financieros'!D43</f>
        <v>7.4124323831847301</v>
      </c>
      <c r="E40" s="243">
        <f>'[23]Anexo Res Financieros'!E43</f>
        <v>8.3188270949634529</v>
      </c>
      <c r="F40" s="243">
        <f>'[23]Anexo Res Financieros'!F43</f>
        <v>8.1669937627828517</v>
      </c>
      <c r="G40" s="243">
        <f>'[23]Anexo Res Financieros'!G43</f>
        <v>8.1405011835902474</v>
      </c>
      <c r="H40" s="243">
        <f>'[23]Anexo Res Financieros'!H43</f>
        <v>8.1482886136804584</v>
      </c>
      <c r="I40" s="243">
        <f>'[23]Anexo Res Financieros'!I43</f>
        <v>9.198374130224229</v>
      </c>
      <c r="J40" s="243">
        <f>'[23]Anexo Res Financieros'!J43</f>
        <v>10.233718572035778</v>
      </c>
      <c r="K40" s="243">
        <f>'[23]Anexo Res Financieros'!K43</f>
        <v>10.037697917581362</v>
      </c>
      <c r="L40" s="243">
        <f>'[23]Anexo Res Financieros'!L43</f>
        <v>9.0778342558863621</v>
      </c>
      <c r="M40" s="243">
        <f>'[23]Anexo Res Financieros'!M43</f>
        <v>9.1467937428458921</v>
      </c>
      <c r="N40" s="243">
        <f>'[23]Anexo Res Financieros'!N43</f>
        <v>0</v>
      </c>
      <c r="O40" s="243">
        <f>'[23]Anexo Res Financieros'!O43</f>
        <v>96.106267029350676</v>
      </c>
    </row>
    <row r="41" spans="1:15">
      <c r="A41" s="53"/>
      <c r="B41" s="69" t="s">
        <v>116</v>
      </c>
      <c r="C41" s="243">
        <f>'[23]Anexo Res Financieros'!C44</f>
        <v>7.6254492174482911</v>
      </c>
      <c r="D41" s="243">
        <f>'[23]Anexo Res Financieros'!D44</f>
        <v>13.273024709647752</v>
      </c>
      <c r="E41" s="243">
        <f>'[23]Anexo Res Financieros'!E44</f>
        <v>14.946195426233899</v>
      </c>
      <c r="F41" s="243">
        <f>'[23]Anexo Res Financieros'!F44</f>
        <v>13.630186252824085</v>
      </c>
      <c r="G41" s="243">
        <f>'[23]Anexo Res Financieros'!G44</f>
        <v>16.264854265634384</v>
      </c>
      <c r="H41" s="243">
        <f>'[23]Anexo Res Financieros'!H44</f>
        <v>17.106125906304069</v>
      </c>
      <c r="I41" s="243">
        <f>'[23]Anexo Res Financieros'!I44</f>
        <v>16.699339794736574</v>
      </c>
      <c r="J41" s="243">
        <f>'[23]Anexo Res Financieros'!J44</f>
        <v>15.64038211310268</v>
      </c>
      <c r="K41" s="243">
        <f>'[23]Anexo Res Financieros'!K44</f>
        <v>20.146273735279753</v>
      </c>
      <c r="L41" s="243">
        <f>'[23]Anexo Res Financieros'!L44</f>
        <v>19.823503512834574</v>
      </c>
      <c r="M41" s="243">
        <f>'[23]Anexo Res Financieros'!M44</f>
        <v>15.147909962539764</v>
      </c>
      <c r="N41" s="243">
        <f>'[23]Anexo Res Financieros'!N44</f>
        <v>0</v>
      </c>
      <c r="O41" s="243">
        <f>'[23]Anexo Res Financieros'!O44</f>
        <v>170.30324489658582</v>
      </c>
    </row>
    <row r="42" spans="1:15">
      <c r="A42" s="53"/>
      <c r="B42" s="69" t="s">
        <v>117</v>
      </c>
      <c r="C42" s="243">
        <f>'[23]Anexo Res Financieros'!C45</f>
        <v>1.6119679933117306</v>
      </c>
      <c r="D42" s="243">
        <f>'[23]Anexo Res Financieros'!D45</f>
        <v>0.99600359678149331</v>
      </c>
      <c r="E42" s="243">
        <f>'[23]Anexo Res Financieros'!E45</f>
        <v>1.6236423994586269</v>
      </c>
      <c r="F42" s="243">
        <f>'[23]Anexo Res Financieros'!F45</f>
        <v>1.4324199016682699</v>
      </c>
      <c r="G42" s="243">
        <f>'[23]Anexo Res Financieros'!G45</f>
        <v>1.1822041991424936</v>
      </c>
      <c r="H42" s="243">
        <f>'[23]Anexo Res Financieros'!H45</f>
        <v>1.2469913029327215</v>
      </c>
      <c r="I42" s="243">
        <f>'[23]Anexo Res Financieros'!I45</f>
        <v>1.5456220679446648</v>
      </c>
      <c r="J42" s="243">
        <f>'[23]Anexo Res Financieros'!J45</f>
        <v>1.484960465841449</v>
      </c>
      <c r="K42" s="243">
        <f>'[23]Anexo Res Financieros'!K45</f>
        <v>1.5587777996162491</v>
      </c>
      <c r="L42" s="243">
        <f>'[23]Anexo Res Financieros'!L45</f>
        <v>1.8159191149781047</v>
      </c>
      <c r="M42" s="243">
        <f>'[23]Anexo Res Financieros'!M45</f>
        <v>1.4978513874160966</v>
      </c>
      <c r="N42" s="243">
        <f>'[23]Anexo Res Financieros'!N45</f>
        <v>0</v>
      </c>
      <c r="O42" s="243">
        <f>'[23]Anexo Res Financieros'!O45</f>
        <v>15.996360229091902</v>
      </c>
    </row>
    <row r="43" spans="1:15">
      <c r="A43" s="53"/>
      <c r="B43" s="69" t="s">
        <v>120</v>
      </c>
      <c r="C43" s="243">
        <f>'[23]Anexo Res Financieros'!C46</f>
        <v>1.5762457588792134</v>
      </c>
      <c r="D43" s="243">
        <f>'[23]Anexo Res Financieros'!D46</f>
        <v>1.4894567520961852</v>
      </c>
      <c r="E43" s="243">
        <f>'[23]Anexo Res Financieros'!E46</f>
        <v>1.1083119296323054</v>
      </c>
      <c r="F43" s="243">
        <f>'[23]Anexo Res Financieros'!F46</f>
        <v>1.6179618772322555</v>
      </c>
      <c r="G43" s="243">
        <f>'[23]Anexo Res Financieros'!G46</f>
        <v>1.8108204967096628</v>
      </c>
      <c r="H43" s="243">
        <f>'[23]Anexo Res Financieros'!H46</f>
        <v>1.2383939688032193</v>
      </c>
      <c r="I43" s="243">
        <f>'[23]Anexo Res Financieros'!I46</f>
        <v>2.3432824254225983</v>
      </c>
      <c r="J43" s="243">
        <f>'[23]Anexo Res Financieros'!J46</f>
        <v>1.0273095549674534</v>
      </c>
      <c r="K43" s="243">
        <f>'[23]Anexo Res Financieros'!K46</f>
        <v>3.0670218573608996</v>
      </c>
      <c r="L43" s="243">
        <f>'[23]Anexo Res Financieros'!L46</f>
        <v>3.1986517411067492</v>
      </c>
      <c r="M43" s="243">
        <f>'[23]Anexo Res Financieros'!M46</f>
        <v>3.9742561797857201</v>
      </c>
      <c r="N43" s="243">
        <f>'[23]Anexo Res Financieros'!N46</f>
        <v>0</v>
      </c>
      <c r="O43" s="243">
        <f>'[23]Anexo Res Financieros'!O46</f>
        <v>22.451712541996265</v>
      </c>
    </row>
    <row r="44" spans="1:15">
      <c r="A44" s="53"/>
      <c r="B44" s="69" t="s">
        <v>267</v>
      </c>
      <c r="C44" s="243">
        <f>'[23]Anexo Res Financieros'!C47</f>
        <v>4.3824450500236889</v>
      </c>
      <c r="D44" s="243">
        <f>'[23]Anexo Res Financieros'!D47</f>
        <v>3.7355932643116643</v>
      </c>
      <c r="E44" s="243">
        <f>'[23]Anexo Res Financieros'!E47</f>
        <v>4.6811362339007712</v>
      </c>
      <c r="F44" s="243">
        <f>'[23]Anexo Res Financieros'!F47</f>
        <v>4.861379793988867</v>
      </c>
      <c r="G44" s="243">
        <f>'[23]Anexo Res Financieros'!G47</f>
        <v>5.2060479131720516</v>
      </c>
      <c r="H44" s="243">
        <f>'[23]Anexo Res Financieros'!H47</f>
        <v>4.9787477254089794</v>
      </c>
      <c r="I44" s="243">
        <f>'[23]Anexo Res Financieros'!I47</f>
        <v>4.9675066817126883</v>
      </c>
      <c r="J44" s="243">
        <f>'[23]Anexo Res Financieros'!J47</f>
        <v>4.983730624741308</v>
      </c>
      <c r="K44" s="243">
        <f>'[23]Anexo Res Financieros'!K47</f>
        <v>6.6180896745963977</v>
      </c>
      <c r="L44" s="243">
        <f>'[23]Anexo Res Financieros'!L47</f>
        <v>6.2046945542237335</v>
      </c>
      <c r="M44" s="243">
        <f>'[23]Anexo Res Financieros'!M47</f>
        <v>5.8205581775225959</v>
      </c>
      <c r="N44" s="243">
        <f>'[23]Anexo Res Financieros'!N47</f>
        <v>0</v>
      </c>
      <c r="O44" s="243">
        <f>'[23]Anexo Res Financieros'!O47</f>
        <v>56.439929693602743</v>
      </c>
    </row>
    <row r="45" spans="1:15">
      <c r="A45" s="53"/>
      <c r="B45" s="69" t="s">
        <v>118</v>
      </c>
      <c r="C45" s="243">
        <f>'[23]Anexo Res Financieros'!C48</f>
        <v>1.1132219675407988</v>
      </c>
      <c r="D45" s="243">
        <f>'[23]Anexo Res Financieros'!D48</f>
        <v>0.8830221931843597</v>
      </c>
      <c r="E45" s="243">
        <f>'[23]Anexo Res Financieros'!E48</f>
        <v>1.4543753620795694</v>
      </c>
      <c r="F45" s="243">
        <f>'[23]Anexo Res Financieros'!F48</f>
        <v>0.73727869817339942</v>
      </c>
      <c r="G45" s="243">
        <f>'[23]Anexo Res Financieros'!G48</f>
        <v>1.8252055385444081</v>
      </c>
      <c r="H45" s="243">
        <f>'[23]Anexo Res Financieros'!H48</f>
        <v>1.0601773070020566</v>
      </c>
      <c r="I45" s="243">
        <f>'[23]Anexo Res Financieros'!I48</f>
        <v>1.142092618921438</v>
      </c>
      <c r="J45" s="243">
        <f>'[23]Anexo Res Financieros'!J48</f>
        <v>1.1179735937798714</v>
      </c>
      <c r="K45" s="243">
        <f>'[23]Anexo Res Financieros'!K48</f>
        <v>1.1588506885657543</v>
      </c>
      <c r="L45" s="243">
        <f>'[23]Anexo Res Financieros'!L48</f>
        <v>1.3225048622738096</v>
      </c>
      <c r="M45" s="243">
        <f>'[23]Anexo Res Financieros'!M48</f>
        <v>1.2520410078477697</v>
      </c>
      <c r="N45" s="243">
        <f>'[23]Anexo Res Financieros'!N48</f>
        <v>0</v>
      </c>
      <c r="O45" s="243">
        <f>'[23]Anexo Res Financieros'!O48</f>
        <v>13.066743837913236</v>
      </c>
    </row>
    <row r="46" spans="1:15">
      <c r="A46" s="53"/>
      <c r="B46" s="69" t="s">
        <v>119</v>
      </c>
      <c r="C46" s="243">
        <f>'[23]Anexo Res Financieros'!C49</f>
        <v>3.2692230824828901</v>
      </c>
      <c r="D46" s="243">
        <f>'[23]Anexo Res Financieros'!D49</f>
        <v>2.8525710711273047</v>
      </c>
      <c r="E46" s="243">
        <f>'[23]Anexo Res Financieros'!E49</f>
        <v>3.2267608718212015</v>
      </c>
      <c r="F46" s="243">
        <f>'[23]Anexo Res Financieros'!F49</f>
        <v>4.1241010958154671</v>
      </c>
      <c r="G46" s="243">
        <f>'[23]Anexo Res Financieros'!G49</f>
        <v>3.380842374627643</v>
      </c>
      <c r="H46" s="243">
        <f>'[23]Anexo Res Financieros'!H49</f>
        <v>3.9185704184069232</v>
      </c>
      <c r="I46" s="243">
        <f>'[23]Anexo Res Financieros'!I49</f>
        <v>3.8254140627912507</v>
      </c>
      <c r="J46" s="243">
        <f>'[23]Anexo Res Financieros'!J49</f>
        <v>3.8657570309614364</v>
      </c>
      <c r="K46" s="243">
        <f>'[23]Anexo Res Financieros'!K49</f>
        <v>5.4592389860306438</v>
      </c>
      <c r="L46" s="243">
        <f>'[23]Anexo Res Financieros'!L49</f>
        <v>4.8821896919499235</v>
      </c>
      <c r="M46" s="243">
        <f>'[23]Anexo Res Financieros'!M49</f>
        <v>4.5685171696748261</v>
      </c>
      <c r="N46" s="243">
        <f>'[23]Anexo Res Financieros'!N49</f>
        <v>0</v>
      </c>
      <c r="O46" s="243">
        <f>'[23]Anexo Res Financieros'!O49</f>
        <v>43.373185855689506</v>
      </c>
    </row>
    <row r="47" spans="1:15">
      <c r="A47" s="53"/>
      <c r="B47" s="72"/>
      <c r="C47" s="73"/>
      <c r="D47" s="73"/>
      <c r="E47" s="73"/>
      <c r="F47" s="73"/>
      <c r="G47" s="73"/>
      <c r="H47" s="73"/>
      <c r="I47" s="73"/>
      <c r="J47" s="73"/>
      <c r="K47" s="73"/>
      <c r="L47" s="73"/>
      <c r="M47" s="73"/>
      <c r="N47" s="73"/>
      <c r="O47" s="83"/>
    </row>
    <row r="48" spans="1:15">
      <c r="A48" s="53"/>
      <c r="B48" s="84" t="s">
        <v>121</v>
      </c>
      <c r="C48" s="218">
        <f>'[23]Anexo Res Financieros'!C51</f>
        <v>0.26564191363218037</v>
      </c>
      <c r="D48" s="218">
        <f>'[23]Anexo Res Financieros'!D51</f>
        <v>0.29116810487686229</v>
      </c>
      <c r="E48" s="218">
        <f>'[23]Anexo Res Financieros'!E51</f>
        <v>0.2566344764220479</v>
      </c>
      <c r="F48" s="218">
        <f>'[23]Anexo Res Financieros'!F51</f>
        <v>0.34165394337533067</v>
      </c>
      <c r="G48" s="218">
        <f>'[23]Anexo Res Financieros'!G51</f>
        <v>4.1037987909550239E-2</v>
      </c>
      <c r="H48" s="218">
        <f>'[23]Anexo Res Financieros'!H51</f>
        <v>0.35448771272989016</v>
      </c>
      <c r="I48" s="218">
        <f>'[23]Anexo Res Financieros'!I51</f>
        <v>0.41863662680746044</v>
      </c>
      <c r="J48" s="218">
        <f>'[23]Anexo Res Financieros'!J51</f>
        <v>0.74323653620280095</v>
      </c>
      <c r="K48" s="218">
        <f>'[23]Anexo Res Financieros'!K51</f>
        <v>0.59271420489884652</v>
      </c>
      <c r="L48" s="218">
        <f>'[23]Anexo Res Financieros'!L51</f>
        <v>0.35132962644869703</v>
      </c>
      <c r="M48" s="218">
        <f>'[23]Anexo Res Financieros'!M51</f>
        <v>0.95255764449877423</v>
      </c>
      <c r="N48" s="218">
        <f>'[23]Anexo Res Financieros'!N51</f>
        <v>0</v>
      </c>
      <c r="O48" s="218">
        <f>'[23]Anexo Res Financieros'!O51</f>
        <v>4.6090987778024406</v>
      </c>
    </row>
    <row r="49" spans="1:16">
      <c r="A49" s="53"/>
      <c r="B49" s="69" t="s">
        <v>73</v>
      </c>
      <c r="C49" s="86">
        <f>'[23]Anexo Res Financieros'!C52</f>
        <v>0.26564191363218037</v>
      </c>
      <c r="D49" s="86">
        <f>'[23]Anexo Res Financieros'!D52</f>
        <v>0.29116810487686229</v>
      </c>
      <c r="E49" s="86">
        <f>'[23]Anexo Res Financieros'!E52</f>
        <v>0.2566344764220479</v>
      </c>
      <c r="F49" s="86">
        <f>'[23]Anexo Res Financieros'!F52</f>
        <v>0.34165394337533067</v>
      </c>
      <c r="G49" s="86">
        <f>'[23]Anexo Res Financieros'!G52</f>
        <v>4.1037987909550239E-2</v>
      </c>
      <c r="H49" s="86">
        <f>'[23]Anexo Res Financieros'!H52</f>
        <v>0.35448771272989016</v>
      </c>
      <c r="I49" s="86">
        <f>'[23]Anexo Res Financieros'!I52</f>
        <v>0.41863662680746044</v>
      </c>
      <c r="J49" s="86">
        <f>'[23]Anexo Res Financieros'!J52</f>
        <v>0.74323653620280095</v>
      </c>
      <c r="K49" s="86">
        <f>'[23]Anexo Res Financieros'!K52</f>
        <v>0.59271420489884652</v>
      </c>
      <c r="L49" s="86">
        <f>'[23]Anexo Res Financieros'!L52</f>
        <v>0.35132962644869703</v>
      </c>
      <c r="M49" s="86">
        <f>'[23]Anexo Res Financieros'!M52</f>
        <v>0.95255764449877423</v>
      </c>
      <c r="N49" s="86">
        <f>'[23]Anexo Res Financieros'!N52</f>
        <v>0</v>
      </c>
      <c r="O49" s="86">
        <f>'[23]Anexo Res Financieros'!O52</f>
        <v>4.6090987778024406</v>
      </c>
    </row>
    <row r="50" spans="1:16" ht="15" customHeight="1" outlineLevel="1">
      <c r="A50" s="53"/>
      <c r="B50" s="72" t="s">
        <v>122</v>
      </c>
      <c r="C50" s="86">
        <f>'[23]Anexo Res Financieros'!C53</f>
        <v>0</v>
      </c>
      <c r="D50" s="86">
        <f>'[23]Anexo Res Financieros'!D53</f>
        <v>0</v>
      </c>
      <c r="E50" s="86">
        <f>'[23]Anexo Res Financieros'!E53</f>
        <v>0</v>
      </c>
      <c r="F50" s="86">
        <f>'[23]Anexo Res Financieros'!F53</f>
        <v>0</v>
      </c>
      <c r="G50" s="86">
        <f>'[23]Anexo Res Financieros'!G53</f>
        <v>0</v>
      </c>
      <c r="H50" s="86">
        <f>'[23]Anexo Res Financieros'!H53</f>
        <v>0</v>
      </c>
      <c r="I50" s="86">
        <f>'[23]Anexo Res Financieros'!I53</f>
        <v>0</v>
      </c>
      <c r="J50" s="86">
        <f>'[23]Anexo Res Financieros'!J53</f>
        <v>0.32379087620437036</v>
      </c>
      <c r="K50" s="86">
        <f>'[23]Anexo Res Financieros'!K53</f>
        <v>0.2328019219307868</v>
      </c>
      <c r="L50" s="86">
        <f>'[23]Anexo Res Financieros'!L53</f>
        <v>0</v>
      </c>
      <c r="M50" s="86">
        <f>'[23]Anexo Res Financieros'!M53</f>
        <v>0</v>
      </c>
      <c r="N50" s="86">
        <f>'[23]Anexo Res Financieros'!N53</f>
        <v>0</v>
      </c>
      <c r="O50" s="86">
        <f>'[23]Anexo Res Financieros'!O53</f>
        <v>0.55659279813515716</v>
      </c>
    </row>
    <row r="51" spans="1:16" ht="15" customHeight="1" outlineLevel="1">
      <c r="A51" s="53"/>
      <c r="B51" s="72" t="s">
        <v>123</v>
      </c>
      <c r="C51" s="86">
        <f>'[23]Anexo Res Financieros'!C54</f>
        <v>0.26564191363218037</v>
      </c>
      <c r="D51" s="86">
        <f>'[23]Anexo Res Financieros'!D54</f>
        <v>0.29116810487686229</v>
      </c>
      <c r="E51" s="86">
        <f>'[23]Anexo Res Financieros'!E54</f>
        <v>0.2566344764220479</v>
      </c>
      <c r="F51" s="86">
        <f>'[23]Anexo Res Financieros'!F54</f>
        <v>0.34165394337533067</v>
      </c>
      <c r="G51" s="86">
        <f>'[23]Anexo Res Financieros'!G54</f>
        <v>4.1037987909550239E-2</v>
      </c>
      <c r="H51" s="86">
        <f>'[23]Anexo Res Financieros'!H54</f>
        <v>0.35448771272989016</v>
      </c>
      <c r="I51" s="86">
        <f>'[23]Anexo Res Financieros'!I54</f>
        <v>0.41863662680746044</v>
      </c>
      <c r="J51" s="86">
        <f>'[23]Anexo Res Financieros'!J54</f>
        <v>0.41944565999843059</v>
      </c>
      <c r="K51" s="86">
        <f>'[23]Anexo Res Financieros'!K54</f>
        <v>0.35991228296805977</v>
      </c>
      <c r="L51" s="86">
        <f>'[23]Anexo Res Financieros'!L54</f>
        <v>0.35132962644869703</v>
      </c>
      <c r="M51" s="86">
        <f>'[23]Anexo Res Financieros'!M54</f>
        <v>0.95255764449877423</v>
      </c>
      <c r="N51" s="86">
        <f>'[23]Anexo Res Financieros'!N54</f>
        <v>0</v>
      </c>
      <c r="O51" s="86">
        <f>'[23]Anexo Res Financieros'!O54</f>
        <v>4.0525059796672833</v>
      </c>
    </row>
    <row r="52" spans="1:16" ht="15" customHeight="1" outlineLevel="1">
      <c r="A52" s="53"/>
      <c r="B52" s="72" t="s">
        <v>124</v>
      </c>
      <c r="C52" s="86">
        <f>'[23]Anexo Res Financieros'!C55</f>
        <v>0</v>
      </c>
      <c r="D52" s="86">
        <f>'[23]Anexo Res Financieros'!D55</f>
        <v>0</v>
      </c>
      <c r="E52" s="86">
        <f>'[23]Anexo Res Financieros'!E55</f>
        <v>0</v>
      </c>
      <c r="F52" s="86">
        <f>'[23]Anexo Res Financieros'!F55</f>
        <v>0</v>
      </c>
      <c r="G52" s="86">
        <f>'[23]Anexo Res Financieros'!G55</f>
        <v>0</v>
      </c>
      <c r="H52" s="86">
        <f>'[23]Anexo Res Financieros'!H55</f>
        <v>0</v>
      </c>
      <c r="I52" s="86">
        <f>'[23]Anexo Res Financieros'!I55</f>
        <v>0</v>
      </c>
      <c r="J52" s="86">
        <f>'[23]Anexo Res Financieros'!J55</f>
        <v>0</v>
      </c>
      <c r="K52" s="86">
        <f>'[23]Anexo Res Financieros'!K55</f>
        <v>0</v>
      </c>
      <c r="L52" s="86">
        <f>'[23]Anexo Res Financieros'!L55</f>
        <v>0</v>
      </c>
      <c r="M52" s="86">
        <f>'[23]Anexo Res Financieros'!M55</f>
        <v>0</v>
      </c>
      <c r="N52" s="86">
        <f>'[23]Anexo Res Financieros'!N55</f>
        <v>0</v>
      </c>
      <c r="O52" s="86">
        <f>'[23]Anexo Res Financieros'!O55</f>
        <v>0</v>
      </c>
    </row>
    <row r="53" spans="1:16">
      <c r="A53" s="53"/>
      <c r="B53" s="69"/>
      <c r="C53" s="87"/>
      <c r="D53" s="87"/>
      <c r="E53" s="87"/>
      <c r="F53" s="87"/>
      <c r="G53" s="87"/>
      <c r="H53" s="87"/>
      <c r="I53" s="87"/>
      <c r="J53" s="87"/>
      <c r="K53" s="87"/>
      <c r="L53" s="87"/>
      <c r="M53" s="87"/>
      <c r="N53" s="87"/>
      <c r="O53" s="77"/>
    </row>
    <row r="54" spans="1:16">
      <c r="A54" s="53"/>
      <c r="B54" s="88" t="s">
        <v>125</v>
      </c>
      <c r="C54" s="89">
        <f>'[23]Anexo Res Financieros'!C57</f>
        <v>-85.868093594783517</v>
      </c>
      <c r="D54" s="89">
        <f>'[23]Anexo Res Financieros'!D57</f>
        <v>-75.650151912467237</v>
      </c>
      <c r="E54" s="89">
        <f>'[23]Anexo Res Financieros'!E57</f>
        <v>-46.215661132336209</v>
      </c>
      <c r="F54" s="89">
        <f>'[23]Anexo Res Financieros'!F57</f>
        <v>-71.155622046131157</v>
      </c>
      <c r="G54" s="89">
        <f>'[23]Anexo Res Financieros'!G57</f>
        <v>-40.167679553369453</v>
      </c>
      <c r="H54" s="89">
        <f>'[23]Anexo Res Financieros'!H57</f>
        <v>-92.523869525687616</v>
      </c>
      <c r="I54" s="89">
        <f>'[23]Anexo Res Financieros'!I57</f>
        <v>-117.17920863790951</v>
      </c>
      <c r="J54" s="89">
        <f>'[23]Anexo Res Financieros'!J57</f>
        <v>-97.563452125541858</v>
      </c>
      <c r="K54" s="89">
        <f>'[23]Anexo Res Financieros'!K57</f>
        <v>-128.73018994683451</v>
      </c>
      <c r="L54" s="89">
        <f>'[23]Anexo Res Financieros'!L57</f>
        <v>-84.209683823040677</v>
      </c>
      <c r="M54" s="89">
        <f>'[23]Anexo Res Financieros'!M57</f>
        <v>-104.21192263254105</v>
      </c>
      <c r="N54" s="89">
        <f>'[23]Anexo Res Financieros'!N57</f>
        <v>0</v>
      </c>
      <c r="O54" s="89">
        <f>'[23]Anexo Res Financieros'!O57</f>
        <v>-943.47553493064243</v>
      </c>
    </row>
    <row r="55" spans="1:16">
      <c r="A55" s="53"/>
      <c r="B55" s="88" t="s">
        <v>126</v>
      </c>
      <c r="C55" s="89">
        <f>'[23]Anexo Res Financieros'!C58</f>
        <v>-103.47818092912922</v>
      </c>
      <c r="D55" s="89">
        <f>'[23]Anexo Res Financieros'!D58</f>
        <v>-96.477848010731606</v>
      </c>
      <c r="E55" s="89">
        <f>'[23]Anexo Res Financieros'!E58</f>
        <v>-68.884707768185109</v>
      </c>
      <c r="F55" s="89">
        <f>'[23]Anexo Res Financieros'!F58</f>
        <v>-98.169407544833092</v>
      </c>
      <c r="G55" s="89">
        <f>'[23]Anexo Res Financieros'!G58</f>
        <v>-70.243340130032237</v>
      </c>
      <c r="H55" s="89">
        <f>'[23]Anexo Res Financieros'!H58</f>
        <v>-123.15978793137555</v>
      </c>
      <c r="I55" s="89">
        <f>'[23]Anexo Res Financieros'!I58</f>
        <v>-149.56232938341608</v>
      </c>
      <c r="J55" s="89">
        <f>'[23]Anexo Res Financieros'!J58</f>
        <v>-124.06770852487256</v>
      </c>
      <c r="K55" s="89">
        <f>'[23]Anexo Res Financieros'!K58</f>
        <v>-163.6753393788027</v>
      </c>
      <c r="L55" s="89">
        <f>'[23]Anexo Res Financieros'!L58</f>
        <v>-118.41771513294705</v>
      </c>
      <c r="M55" s="89">
        <f>'[23]Anexo Res Financieros'!M58</f>
        <v>-137.79138908577565</v>
      </c>
      <c r="N55" s="89">
        <f>'[23]Anexo Res Financieros'!N58</f>
        <v>0</v>
      </c>
      <c r="O55" s="89">
        <f>'[23]Anexo Res Financieros'!O58</f>
        <v>-1253.9277538201004</v>
      </c>
      <c r="P55" s="225"/>
    </row>
    <row r="56" spans="1:16">
      <c r="A56" s="53"/>
      <c r="B56" s="90"/>
      <c r="C56" s="76"/>
      <c r="D56" s="76"/>
      <c r="E56" s="76"/>
      <c r="F56" s="76"/>
      <c r="G56" s="76"/>
      <c r="H56" s="76"/>
      <c r="I56" s="76"/>
      <c r="J56" s="76"/>
      <c r="K56" s="76"/>
      <c r="L56" s="76"/>
      <c r="M56" s="76"/>
      <c r="N56" s="76"/>
      <c r="O56" s="77"/>
    </row>
    <row r="57" spans="1:16">
      <c r="A57" s="53"/>
      <c r="B57" s="78" t="s">
        <v>127</v>
      </c>
      <c r="C57" s="79">
        <f>'[23]Anexo Res Financieros'!C60</f>
        <v>8.0531531690297697</v>
      </c>
      <c r="D57" s="79">
        <f>'[23]Anexo Res Financieros'!D60</f>
        <v>10.318317106487028</v>
      </c>
      <c r="E57" s="79">
        <f>'[23]Anexo Res Financieros'!E60</f>
        <v>13.061355046998102</v>
      </c>
      <c r="F57" s="79">
        <f>'[23]Anexo Res Financieros'!F60</f>
        <v>9.7175759774181945</v>
      </c>
      <c r="G57" s="79">
        <f>'[23]Anexo Res Financieros'!G60</f>
        <v>8.7635676830208844</v>
      </c>
      <c r="H57" s="79">
        <f>'[23]Anexo Res Financieros'!H60</f>
        <v>11.893158819777716</v>
      </c>
      <c r="I57" s="79">
        <f>'[23]Anexo Res Financieros'!I60</f>
        <v>10.132598634413132</v>
      </c>
      <c r="J57" s="79">
        <f>'[23]Anexo Res Financieros'!J60</f>
        <v>9.40286374941949</v>
      </c>
      <c r="K57" s="79">
        <f>'[23]Anexo Res Financieros'!K60</f>
        <v>14.960228994726135</v>
      </c>
      <c r="L57" s="79">
        <f>'[23]Anexo Res Financieros'!L60</f>
        <v>13.303168491450837</v>
      </c>
      <c r="M57" s="79">
        <f>'[23]Anexo Res Financieros'!M60</f>
        <v>10.649286010748423</v>
      </c>
      <c r="N57" s="79">
        <f>'[23]Anexo Res Financieros'!N60</f>
        <v>0</v>
      </c>
      <c r="O57" s="79">
        <f>'[23]Anexo Res Financieros'!O60</f>
        <v>120.2552736834897</v>
      </c>
    </row>
    <row r="58" spans="1:16">
      <c r="A58" s="53"/>
      <c r="B58" s="69" t="s">
        <v>128</v>
      </c>
      <c r="C58" s="86">
        <f>'[23]Anexo Res Financieros'!C61</f>
        <v>4.0621998142915938</v>
      </c>
      <c r="D58" s="86">
        <f>'[23]Anexo Res Financieros'!D61</f>
        <v>8.3226224712551584</v>
      </c>
      <c r="E58" s="86">
        <f>'[23]Anexo Res Financieros'!E61</f>
        <v>8.9752551612485156</v>
      </c>
      <c r="F58" s="86">
        <f>'[23]Anexo Res Financieros'!F61</f>
        <v>9.1542626168464096</v>
      </c>
      <c r="G58" s="86">
        <f>'[23]Anexo Res Financieros'!G61</f>
        <v>6.967045346020476</v>
      </c>
      <c r="H58" s="86">
        <f>'[23]Anexo Res Financieros'!H61</f>
        <v>9.0289663227800592</v>
      </c>
      <c r="I58" s="86">
        <f>'[23]Anexo Res Financieros'!I61</f>
        <v>7.8914142555357181</v>
      </c>
      <c r="J58" s="86">
        <f>'[23]Anexo Res Financieros'!J61</f>
        <v>7.4749749581905167</v>
      </c>
      <c r="K58" s="86">
        <f>'[23]Anexo Res Financieros'!K61</f>
        <v>9.6180718931401259</v>
      </c>
      <c r="L58" s="86">
        <f>'[23]Anexo Res Financieros'!L61</f>
        <v>8.9251667011390694</v>
      </c>
      <c r="M58" s="86">
        <f>'[23]Anexo Res Financieros'!M61</f>
        <v>7.7715399432250027</v>
      </c>
      <c r="N58" s="86">
        <f>'[23]Anexo Res Financieros'!N61</f>
        <v>0</v>
      </c>
      <c r="O58" s="86">
        <f>'[23]Anexo Res Financieros'!O61</f>
        <v>88.191519483672636</v>
      </c>
    </row>
    <row r="59" spans="1:16">
      <c r="A59" s="53"/>
      <c r="B59" s="69" t="s">
        <v>129</v>
      </c>
      <c r="C59" s="86">
        <f>'[23]Anexo Res Financieros'!C62</f>
        <v>3.990953354738175</v>
      </c>
      <c r="D59" s="86">
        <f>'[23]Anexo Res Financieros'!D62</f>
        <v>1.9956946352318696</v>
      </c>
      <c r="E59" s="86">
        <f>'[23]Anexo Res Financieros'!E62</f>
        <v>4.0860998857495865</v>
      </c>
      <c r="F59" s="86">
        <f>'[23]Anexo Res Financieros'!F62</f>
        <v>0.56331336057178416</v>
      </c>
      <c r="G59" s="86">
        <f>'[23]Anexo Res Financieros'!G62</f>
        <v>1.7965223370004082</v>
      </c>
      <c r="H59" s="86">
        <f>'[23]Anexo Res Financieros'!H62</f>
        <v>2.864192496997656</v>
      </c>
      <c r="I59" s="86">
        <f>'[23]Anexo Res Financieros'!I62</f>
        <v>2.2411843788774144</v>
      </c>
      <c r="J59" s="86">
        <f>'[23]Anexo Res Financieros'!J62</f>
        <v>1.9278887912289728</v>
      </c>
      <c r="K59" s="86">
        <f>'[23]Anexo Res Financieros'!K62</f>
        <v>5.3421571015860092</v>
      </c>
      <c r="L59" s="86">
        <f>'[23]Anexo Res Financieros'!L62</f>
        <v>4.3780017903117674</v>
      </c>
      <c r="M59" s="86">
        <f>'[23]Anexo Res Financieros'!M62</f>
        <v>2.8777460675234199</v>
      </c>
      <c r="N59" s="86">
        <f>'[23]Anexo Res Financieros'!N62</f>
        <v>0</v>
      </c>
      <c r="O59" s="86">
        <f>'[23]Anexo Res Financieros'!O62</f>
        <v>32.063754199817069</v>
      </c>
    </row>
    <row r="60" spans="1:16">
      <c r="A60" s="53"/>
      <c r="B60" s="75"/>
      <c r="C60" s="91"/>
      <c r="D60" s="91"/>
      <c r="E60" s="91"/>
      <c r="F60" s="91"/>
      <c r="G60" s="91"/>
      <c r="H60" s="91"/>
      <c r="I60" s="91"/>
      <c r="J60" s="91"/>
      <c r="K60" s="91"/>
      <c r="L60" s="91"/>
      <c r="M60" s="91"/>
      <c r="N60" s="91"/>
      <c r="O60" s="77"/>
    </row>
    <row r="61" spans="1:16">
      <c r="A61" s="53"/>
      <c r="B61" s="88" t="s">
        <v>130</v>
      </c>
      <c r="C61" s="89">
        <f>'[23]Anexo Res Financieros'!C64</f>
        <v>-111.53133409815899</v>
      </c>
      <c r="D61" s="89">
        <f>'[23]Anexo Res Financieros'!D64</f>
        <v>-106.79616511721864</v>
      </c>
      <c r="E61" s="89">
        <f>'[23]Anexo Res Financieros'!E64</f>
        <v>-81.946062815183211</v>
      </c>
      <c r="F61" s="89">
        <f>'[23]Anexo Res Financieros'!F64</f>
        <v>-107.88698352225128</v>
      </c>
      <c r="G61" s="89">
        <f>'[23]Anexo Res Financieros'!G64</f>
        <v>-79.006907813053118</v>
      </c>
      <c r="H61" s="89">
        <f>'[23]Anexo Res Financieros'!H64</f>
        <v>-135.05294675115326</v>
      </c>
      <c r="I61" s="89">
        <f>'[23]Anexo Res Financieros'!I64</f>
        <v>-159.69492801782923</v>
      </c>
      <c r="J61" s="89">
        <f>'[23]Anexo Res Financieros'!J64</f>
        <v>-133.47057227429204</v>
      </c>
      <c r="K61" s="89">
        <f>'[23]Anexo Res Financieros'!K64</f>
        <v>-178.63556837352883</v>
      </c>
      <c r="L61" s="89">
        <f>'[23]Anexo Res Financieros'!L64</f>
        <v>-131.72088362439789</v>
      </c>
      <c r="M61" s="89">
        <f>'[23]Anexo Res Financieros'!M64</f>
        <v>-148.44067509652407</v>
      </c>
      <c r="N61" s="89">
        <f>'[23]Anexo Res Financieros'!N64</f>
        <v>0</v>
      </c>
      <c r="O61" s="89">
        <f>'[23]Anexo Res Financieros'!O64</f>
        <v>-1374.1830275035902</v>
      </c>
    </row>
    <row r="62" spans="1:16">
      <c r="A62" s="53"/>
      <c r="B62" s="92"/>
      <c r="C62" s="66"/>
      <c r="D62" s="66"/>
      <c r="E62" s="66"/>
      <c r="F62" s="66"/>
      <c r="G62" s="66"/>
      <c r="H62" s="66"/>
      <c r="I62" s="66"/>
      <c r="J62" s="66"/>
      <c r="K62" s="66"/>
      <c r="L62" s="66"/>
      <c r="M62" s="66"/>
      <c r="N62" s="66"/>
      <c r="O62" s="66"/>
    </row>
    <row r="63" spans="1:16">
      <c r="A63" s="53"/>
      <c r="B63" s="93" t="s">
        <v>131</v>
      </c>
      <c r="C63" s="94">
        <f>'[23]Anexo Res Financieros'!C66</f>
        <v>-8.0873368198458238</v>
      </c>
      <c r="D63" s="94">
        <f>'[23]Anexo Res Financieros'!D66</f>
        <v>95.785378842256122</v>
      </c>
      <c r="E63" s="94">
        <f>'[23]Anexo Res Financieros'!E66</f>
        <v>83.263581214466925</v>
      </c>
      <c r="F63" s="94">
        <f>'[23]Anexo Res Financieros'!F66</f>
        <v>115.9868780224833</v>
      </c>
      <c r="G63" s="94">
        <f>'[23]Anexo Res Financieros'!G66</f>
        <v>117.94955380622606</v>
      </c>
      <c r="H63" s="94">
        <f>'[23]Anexo Res Financieros'!H66</f>
        <v>174.50598386269658</v>
      </c>
      <c r="I63" s="94">
        <f>'[23]Anexo Res Financieros'!I66</f>
        <v>131.30819755732213</v>
      </c>
      <c r="J63" s="94">
        <f>'[23]Anexo Res Financieros'!J66</f>
        <v>222.3910475706524</v>
      </c>
      <c r="K63" s="94">
        <f>'[23]Anexo Res Financieros'!K66</f>
        <v>105.95124913740553</v>
      </c>
      <c r="L63" s="94">
        <f>'[23]Anexo Res Financieros'!L66</f>
        <v>205.02102663892248</v>
      </c>
      <c r="M63" s="94">
        <f>'[23]Anexo Res Financieros'!M66</f>
        <v>114.27640703490084</v>
      </c>
      <c r="N63" s="94">
        <f>'[23]Anexo Res Financieros'!N66</f>
        <v>0</v>
      </c>
      <c r="O63" s="94">
        <f>'[23]Anexo Res Financieros'!O66</f>
        <v>1358.3519668674865</v>
      </c>
    </row>
    <row r="64" spans="1:16">
      <c r="A64" s="53"/>
      <c r="B64" s="69" t="s">
        <v>132</v>
      </c>
      <c r="C64" s="248">
        <f>'[23]Anexo Res Financieros'!C67</f>
        <v>63.258106194486238</v>
      </c>
      <c r="D64" s="248">
        <f>'[23]Anexo Res Financieros'!D67</f>
        <v>88.292704138663694</v>
      </c>
      <c r="E64" s="248">
        <f>'[23]Anexo Res Financieros'!E67</f>
        <v>88.227751280994596</v>
      </c>
      <c r="F64" s="248">
        <f>'[23]Anexo Res Financieros'!F67</f>
        <v>140.44840205597319</v>
      </c>
      <c r="G64" s="248">
        <f>'[23]Anexo Res Financieros'!G67</f>
        <v>92.318558030000005</v>
      </c>
      <c r="H64" s="248">
        <f>'[23]Anexo Res Financieros'!H67</f>
        <v>92.187634257337493</v>
      </c>
      <c r="I64" s="248">
        <f>'[23]Anexo Res Financieros'!I67</f>
        <v>100.9</v>
      </c>
      <c r="J64" s="248">
        <f>'[23]Anexo Res Financieros'!J67</f>
        <v>128.51</v>
      </c>
      <c r="K64" s="248">
        <f>'[23]Anexo Res Financieros'!K67</f>
        <v>208.89917811831003</v>
      </c>
      <c r="L64" s="248">
        <f>'[23]Anexo Res Financieros'!L67</f>
        <v>152.72658464574235</v>
      </c>
      <c r="M64" s="248">
        <f>'[23]Anexo Res Financieros'!M67</f>
        <v>148.80000000000001</v>
      </c>
      <c r="N64" s="248">
        <f>'[23]Anexo Res Financieros'!N67</f>
        <v>0</v>
      </c>
      <c r="O64" s="248">
        <f>'[23]Anexo Res Financieros'!O67</f>
        <v>1304.5689187215075</v>
      </c>
    </row>
    <row r="65" spans="1:16">
      <c r="A65" s="53"/>
      <c r="B65" s="72" t="s">
        <v>133</v>
      </c>
      <c r="C65" s="248">
        <f>'[23]Anexo Res Financieros'!C68</f>
        <v>63.258106194486238</v>
      </c>
      <c r="D65" s="248">
        <f>'[23]Anexo Res Financieros'!D68</f>
        <v>88.292704138663694</v>
      </c>
      <c r="E65" s="248">
        <f>'[23]Anexo Res Financieros'!E68</f>
        <v>88.227751280994596</v>
      </c>
      <c r="F65" s="248">
        <f>'[23]Anexo Res Financieros'!F68</f>
        <v>140.44840205597319</v>
      </c>
      <c r="G65" s="248">
        <f>'[23]Anexo Res Financieros'!G68</f>
        <v>92.318558030000005</v>
      </c>
      <c r="H65" s="248">
        <f>'[23]Anexo Res Financieros'!H68</f>
        <v>92.187634257337493</v>
      </c>
      <c r="I65" s="248">
        <f>'[23]Anexo Res Financieros'!I68</f>
        <v>100.9</v>
      </c>
      <c r="J65" s="248">
        <f>'[23]Anexo Res Financieros'!J68</f>
        <v>128.51</v>
      </c>
      <c r="K65" s="248">
        <f>'[23]Anexo Res Financieros'!K68</f>
        <v>208.89917811831003</v>
      </c>
      <c r="L65" s="248">
        <f>'[23]Anexo Res Financieros'!L68</f>
        <v>152.72658464574235</v>
      </c>
      <c r="M65" s="248">
        <f>'[23]Anexo Res Financieros'!M68</f>
        <v>148.80000000000001</v>
      </c>
      <c r="N65" s="248">
        <f>'[23]Anexo Res Financieros'!N68</f>
        <v>0</v>
      </c>
      <c r="O65" s="248">
        <f>'[23]Anexo Res Financieros'!O68</f>
        <v>1304.5689187215075</v>
      </c>
    </row>
    <row r="66" spans="1:16">
      <c r="A66" s="53"/>
      <c r="B66" s="72" t="s">
        <v>261</v>
      </c>
      <c r="C66" s="248">
        <f>'[23]Anexo Res Financieros'!C69</f>
        <v>0</v>
      </c>
      <c r="D66" s="248">
        <f>'[23]Anexo Res Financieros'!D69</f>
        <v>0</v>
      </c>
      <c r="E66" s="248">
        <f>'[23]Anexo Res Financieros'!E69</f>
        <v>0</v>
      </c>
      <c r="F66" s="248">
        <f>'[23]Anexo Res Financieros'!F69</f>
        <v>0</v>
      </c>
      <c r="G66" s="248">
        <f>'[23]Anexo Res Financieros'!G69</f>
        <v>0</v>
      </c>
      <c r="H66" s="248">
        <f>'[23]Anexo Res Financieros'!H69</f>
        <v>0</v>
      </c>
      <c r="I66" s="248">
        <f>'[23]Anexo Res Financieros'!I69</f>
        <v>0</v>
      </c>
      <c r="J66" s="248">
        <f>'[23]Anexo Res Financieros'!J69</f>
        <v>0</v>
      </c>
      <c r="K66" s="248">
        <f>'[23]Anexo Res Financieros'!K69</f>
        <v>0</v>
      </c>
      <c r="L66" s="248">
        <f>'[23]Anexo Res Financieros'!L69</f>
        <v>0</v>
      </c>
      <c r="M66" s="248">
        <f>'[23]Anexo Res Financieros'!M69</f>
        <v>0</v>
      </c>
      <c r="N66" s="248">
        <f>'[23]Anexo Res Financieros'!N69</f>
        <v>0</v>
      </c>
      <c r="O66" s="248">
        <f>'[23]Anexo Res Financieros'!O69</f>
        <v>0</v>
      </c>
    </row>
    <row r="67" spans="1:16">
      <c r="A67" s="53"/>
      <c r="B67" s="69" t="s">
        <v>134</v>
      </c>
      <c r="C67" s="248">
        <f>'[23]Anexo Res Financieros'!C70</f>
        <v>0</v>
      </c>
      <c r="D67" s="248">
        <f>'[23]Anexo Res Financieros'!D70</f>
        <v>0</v>
      </c>
      <c r="E67" s="248">
        <f>'[23]Anexo Res Financieros'!E70</f>
        <v>0</v>
      </c>
      <c r="F67" s="248">
        <f>'[23]Anexo Res Financieros'!F70</f>
        <v>0</v>
      </c>
      <c r="G67" s="248">
        <f>'[23]Anexo Res Financieros'!G70</f>
        <v>0</v>
      </c>
      <c r="H67" s="248">
        <f>'[23]Anexo Res Financieros'!H70</f>
        <v>0</v>
      </c>
      <c r="I67" s="248">
        <f>'[23]Anexo Res Financieros'!I70</f>
        <v>0</v>
      </c>
      <c r="J67" s="248">
        <f>'[23]Anexo Res Financieros'!J70</f>
        <v>0</v>
      </c>
      <c r="K67" s="248">
        <f>'[23]Anexo Res Financieros'!K70</f>
        <v>0</v>
      </c>
      <c r="L67" s="248">
        <f>'[23]Anexo Res Financieros'!L70</f>
        <v>0</v>
      </c>
      <c r="M67" s="248">
        <f>'[23]Anexo Res Financieros'!M70</f>
        <v>0</v>
      </c>
      <c r="N67" s="248">
        <f>'[23]Anexo Res Financieros'!N70</f>
        <v>0</v>
      </c>
      <c r="O67" s="248">
        <f>'[23]Anexo Res Financieros'!O70</f>
        <v>0</v>
      </c>
    </row>
    <row r="68" spans="1:16" ht="15" customHeight="1" outlineLevel="1">
      <c r="A68" s="53"/>
      <c r="B68" s="95" t="s">
        <v>135</v>
      </c>
      <c r="C68" s="248">
        <f>'[23]Anexo Res Financieros'!C71</f>
        <v>0</v>
      </c>
      <c r="D68" s="248">
        <f>'[23]Anexo Res Financieros'!D71</f>
        <v>0</v>
      </c>
      <c r="E68" s="248">
        <f>'[23]Anexo Res Financieros'!E71</f>
        <v>0</v>
      </c>
      <c r="F68" s="248">
        <f>'[23]Anexo Res Financieros'!F71</f>
        <v>0</v>
      </c>
      <c r="G68" s="248">
        <f>'[23]Anexo Res Financieros'!G71</f>
        <v>0</v>
      </c>
      <c r="H68" s="248">
        <f>'[23]Anexo Res Financieros'!H71</f>
        <v>0</v>
      </c>
      <c r="I68" s="248">
        <f>'[23]Anexo Res Financieros'!I71</f>
        <v>0</v>
      </c>
      <c r="J68" s="248">
        <f>'[23]Anexo Res Financieros'!J71</f>
        <v>0</v>
      </c>
      <c r="K68" s="248">
        <f>'[23]Anexo Res Financieros'!K71</f>
        <v>0</v>
      </c>
      <c r="L68" s="248">
        <f>'[23]Anexo Res Financieros'!L71</f>
        <v>0</v>
      </c>
      <c r="M68" s="248">
        <f>'[23]Anexo Res Financieros'!M71</f>
        <v>0</v>
      </c>
      <c r="N68" s="248">
        <f>'[23]Anexo Res Financieros'!N71</f>
        <v>0</v>
      </c>
      <c r="O68" s="248">
        <f>'[23]Anexo Res Financieros'!O71</f>
        <v>0</v>
      </c>
    </row>
    <row r="69" spans="1:16" ht="15" customHeight="1" outlineLevel="1">
      <c r="A69" s="53"/>
      <c r="B69" s="95" t="s">
        <v>136</v>
      </c>
      <c r="C69" s="248">
        <f>'[23]Anexo Res Financieros'!C72</f>
        <v>0</v>
      </c>
      <c r="D69" s="248">
        <f>'[23]Anexo Res Financieros'!D72</f>
        <v>0</v>
      </c>
      <c r="E69" s="248">
        <f>'[23]Anexo Res Financieros'!E72</f>
        <v>0</v>
      </c>
      <c r="F69" s="248">
        <f>'[23]Anexo Res Financieros'!F72</f>
        <v>0</v>
      </c>
      <c r="G69" s="248">
        <f>'[23]Anexo Res Financieros'!G72</f>
        <v>0</v>
      </c>
      <c r="H69" s="248">
        <f>'[23]Anexo Res Financieros'!H72</f>
        <v>0</v>
      </c>
      <c r="I69" s="248">
        <f>'[23]Anexo Res Financieros'!I72</f>
        <v>0</v>
      </c>
      <c r="J69" s="248">
        <f>'[23]Anexo Res Financieros'!J72</f>
        <v>0</v>
      </c>
      <c r="K69" s="248">
        <f>'[23]Anexo Res Financieros'!K72</f>
        <v>0</v>
      </c>
      <c r="L69" s="248">
        <f>'[23]Anexo Res Financieros'!L72</f>
        <v>0</v>
      </c>
      <c r="M69" s="248">
        <f>'[23]Anexo Res Financieros'!M72</f>
        <v>0</v>
      </c>
      <c r="N69" s="248">
        <f>'[23]Anexo Res Financieros'!N72</f>
        <v>0</v>
      </c>
      <c r="O69" s="248">
        <f>'[23]Anexo Res Financieros'!O72</f>
        <v>0</v>
      </c>
    </row>
    <row r="70" spans="1:16">
      <c r="A70" s="53"/>
      <c r="B70" s="249" t="s">
        <v>137</v>
      </c>
      <c r="C70" s="248">
        <f>'[23]Anexo Res Financieros'!C73</f>
        <v>16.550992226013015</v>
      </c>
      <c r="D70" s="248">
        <f>'[23]Anexo Res Financieros'!D73</f>
        <v>17.660644176799529</v>
      </c>
      <c r="E70" s="248">
        <f>'[23]Anexo Res Financieros'!E73</f>
        <v>-16.806057579828249</v>
      </c>
      <c r="F70" s="248">
        <f>'[23]Anexo Res Financieros'!F73</f>
        <v>-37.900446605383216</v>
      </c>
      <c r="G70" s="248">
        <f>'[23]Anexo Res Financieros'!G73</f>
        <v>27.47977494069006</v>
      </c>
      <c r="H70" s="248">
        <f>'[23]Anexo Res Financieros'!H73</f>
        <v>25.064968095587446</v>
      </c>
      <c r="I70" s="248">
        <f>'[23]Anexo Res Financieros'!I73</f>
        <v>48.219280606972781</v>
      </c>
      <c r="J70" s="248">
        <f>'[23]Anexo Res Financieros'!J73</f>
        <v>62.659677402653017</v>
      </c>
      <c r="K70" s="248">
        <f>'[23]Anexo Res Financieros'!K73</f>
        <v>-129.76773934370286</v>
      </c>
      <c r="L70" s="248">
        <f>'[23]Anexo Res Financieros'!L73</f>
        <v>52.430558140086184</v>
      </c>
      <c r="M70" s="248">
        <f>'[23]Anexo Res Financieros'!M73</f>
        <v>-23.362715943860021</v>
      </c>
      <c r="N70" s="248">
        <f>'[23]Anexo Res Financieros'!N73</f>
        <v>0</v>
      </c>
      <c r="O70" s="248">
        <f>'[23]Anexo Res Financieros'!O73</f>
        <v>42.228936116027683</v>
      </c>
    </row>
    <row r="71" spans="1:16">
      <c r="A71" s="53"/>
      <c r="B71" s="250" t="s">
        <v>138</v>
      </c>
      <c r="C71" s="248">
        <f>'[23]Anexo Res Financieros'!C74</f>
        <v>0</v>
      </c>
      <c r="D71" s="248">
        <f>'[23]Anexo Res Financieros'!D74</f>
        <v>0</v>
      </c>
      <c r="E71" s="248">
        <f>'[23]Anexo Res Financieros'!E74</f>
        <v>0</v>
      </c>
      <c r="F71" s="248">
        <f>'[23]Anexo Res Financieros'!F74</f>
        <v>0</v>
      </c>
      <c r="G71" s="248">
        <f>'[23]Anexo Res Financieros'!G74</f>
        <v>0</v>
      </c>
      <c r="H71" s="248">
        <f>'[23]Anexo Res Financieros'!H74</f>
        <v>0</v>
      </c>
      <c r="I71" s="248">
        <f>'[23]Anexo Res Financieros'!I74</f>
        <v>50.916689314888252</v>
      </c>
      <c r="J71" s="248">
        <f>'[23]Anexo Res Financieros'!J74</f>
        <v>0</v>
      </c>
      <c r="K71" s="248">
        <f>'[23]Anexo Res Financieros'!K74</f>
        <v>-52.054999878559833</v>
      </c>
      <c r="L71" s="248">
        <f>'[23]Anexo Res Financieros'!L74</f>
        <v>0</v>
      </c>
      <c r="M71" s="248">
        <f>'[23]Anexo Res Financieros'!M74</f>
        <v>0</v>
      </c>
      <c r="N71" s="248">
        <f>'[23]Anexo Res Financieros'!N74</f>
        <v>0</v>
      </c>
      <c r="O71" s="248">
        <f>'[23]Anexo Res Financieros'!O74</f>
        <v>-1.1383105636715811</v>
      </c>
    </row>
    <row r="72" spans="1:16">
      <c r="A72" s="53"/>
      <c r="B72" s="250" t="s">
        <v>139</v>
      </c>
      <c r="C72" s="248">
        <f>'[23]Anexo Res Financieros'!C75</f>
        <v>16.550992226013015</v>
      </c>
      <c r="D72" s="248">
        <f>'[23]Anexo Res Financieros'!D75</f>
        <v>17.660644176799529</v>
      </c>
      <c r="E72" s="248">
        <f>'[23]Anexo Res Financieros'!E75</f>
        <v>-16.806057579828249</v>
      </c>
      <c r="F72" s="248">
        <f>'[23]Anexo Res Financieros'!F75</f>
        <v>-37.900446605383216</v>
      </c>
      <c r="G72" s="248">
        <f>'[23]Anexo Res Financieros'!G75</f>
        <v>27.47977494069006</v>
      </c>
      <c r="H72" s="248">
        <f>'[23]Anexo Res Financieros'!H75</f>
        <v>25.064968095587446</v>
      </c>
      <c r="I72" s="248">
        <f>'[23]Anexo Res Financieros'!I75</f>
        <v>-2.6974087079154714</v>
      </c>
      <c r="J72" s="248">
        <f>'[23]Anexo Res Financieros'!J75</f>
        <v>62.659677402653017</v>
      </c>
      <c r="K72" s="248">
        <f>'[23]Anexo Res Financieros'!K75</f>
        <v>-77.712739465143017</v>
      </c>
      <c r="L72" s="248">
        <f>'[23]Anexo Res Financieros'!L75</f>
        <v>52.430558140086184</v>
      </c>
      <c r="M72" s="248">
        <f>'[23]Anexo Res Financieros'!M75</f>
        <v>-23.362715943860021</v>
      </c>
      <c r="N72" s="248">
        <f>'[23]Anexo Res Financieros'!N75</f>
        <v>0</v>
      </c>
      <c r="O72" s="248">
        <f>'[23]Anexo Res Financieros'!O75</f>
        <v>43.367246679699264</v>
      </c>
    </row>
    <row r="73" spans="1:16">
      <c r="A73" s="53"/>
      <c r="B73" s="249" t="s">
        <v>140</v>
      </c>
      <c r="C73" s="248">
        <f>'[23]Anexo Res Financieros'!C76</f>
        <v>-91.887388595083252</v>
      </c>
      <c r="D73" s="248">
        <f>'[23]Anexo Res Financieros'!D76</f>
        <v>-12.163664108438967</v>
      </c>
      <c r="E73" s="248">
        <f>'[23]Anexo Res Financieros'!E76</f>
        <v>7.7557876275509905</v>
      </c>
      <c r="F73" s="248">
        <f>'[23]Anexo Res Financieros'!F76</f>
        <v>12.875609211321542</v>
      </c>
      <c r="G73" s="248">
        <f>'[23]Anexo Res Financieros'!G76</f>
        <v>-3.6453015014644183</v>
      </c>
      <c r="H73" s="248">
        <f>'[23]Anexo Res Financieros'!H76</f>
        <v>54.38918901277399</v>
      </c>
      <c r="I73" s="248">
        <f>'[23]Anexo Res Financieros'!I76</f>
        <v>-20.052267428528054</v>
      </c>
      <c r="J73" s="248">
        <f>'[23]Anexo Res Financieros'!J76</f>
        <v>29.293481376770412</v>
      </c>
      <c r="K73" s="248">
        <f>'[23]Anexo Res Financieros'!K76</f>
        <v>21.477653261212335</v>
      </c>
      <c r="L73" s="248">
        <f>'[23]Anexo Res Financieros'!L76</f>
        <v>-4.5141179372178222</v>
      </c>
      <c r="M73" s="248">
        <f>'[23]Anexo Res Financieros'!M76</f>
        <v>-14.038623088762556</v>
      </c>
      <c r="N73" s="248">
        <f>'[23]Anexo Res Financieros'!N76</f>
        <v>0</v>
      </c>
      <c r="O73" s="248">
        <f>'[23]Anexo Res Financieros'!O76</f>
        <v>-20.509642169865796</v>
      </c>
    </row>
    <row r="74" spans="1:16">
      <c r="A74" s="53"/>
      <c r="B74" s="250" t="s">
        <v>141</v>
      </c>
      <c r="C74" s="248">
        <f>'[23]Anexo Res Financieros'!C77</f>
        <v>-0.13170232801508419</v>
      </c>
      <c r="D74" s="248">
        <f>'[23]Anexo Res Financieros'!D77</f>
        <v>-11.150670612435482</v>
      </c>
      <c r="E74" s="248">
        <f>'[23]Anexo Res Financieros'!E77</f>
        <v>-4.0849429994401483</v>
      </c>
      <c r="F74" s="248">
        <f>'[23]Anexo Res Financieros'!F77</f>
        <v>12.207211551142136</v>
      </c>
      <c r="G74" s="248">
        <f>'[23]Anexo Res Financieros'!G77</f>
        <v>1.4563756506809007</v>
      </c>
      <c r="H74" s="248">
        <f>'[23]Anexo Res Financieros'!H77</f>
        <v>13.067094192352506</v>
      </c>
      <c r="I74" s="248">
        <f>'[23]Anexo Res Financieros'!I77</f>
        <v>5.0961723068622575</v>
      </c>
      <c r="J74" s="248">
        <f>'[23]Anexo Res Financieros'!J77</f>
        <v>8.7220739348605356</v>
      </c>
      <c r="K74" s="248">
        <f>'[23]Anexo Res Financieros'!K77</f>
        <v>-2.6002912169045045E-2</v>
      </c>
      <c r="L74" s="248">
        <f>'[23]Anexo Res Financieros'!L77</f>
        <v>-8.051198437218293</v>
      </c>
      <c r="M74" s="248">
        <f>'[23]Anexo Res Financieros'!M77</f>
        <v>-0.375507731918443</v>
      </c>
      <c r="N74" s="248">
        <f>'[23]Anexo Res Financieros'!N77</f>
        <v>0</v>
      </c>
      <c r="O74" s="248">
        <f>'[23]Anexo Res Financieros'!O77</f>
        <v>16.728902614701841</v>
      </c>
    </row>
    <row r="75" spans="1:16">
      <c r="A75" s="53"/>
      <c r="B75" s="250" t="s">
        <v>261</v>
      </c>
      <c r="C75" s="248">
        <f>'[23]Anexo Res Financieros'!C78</f>
        <v>0</v>
      </c>
      <c r="D75" s="248">
        <f>'[23]Anexo Res Financieros'!D78</f>
        <v>0</v>
      </c>
      <c r="E75" s="248">
        <f>'[23]Anexo Res Financieros'!E78</f>
        <v>0</v>
      </c>
      <c r="F75" s="248">
        <f>'[23]Anexo Res Financieros'!F78</f>
        <v>0</v>
      </c>
      <c r="G75" s="248">
        <f>'[23]Anexo Res Financieros'!G78</f>
        <v>0</v>
      </c>
      <c r="H75" s="248">
        <f>'[23]Anexo Res Financieros'!H78</f>
        <v>0</v>
      </c>
      <c r="I75" s="248">
        <f>'[23]Anexo Res Financieros'!I78</f>
        <v>0</v>
      </c>
      <c r="J75" s="248">
        <f>'[23]Anexo Res Financieros'!J78</f>
        <v>0</v>
      </c>
      <c r="K75" s="248">
        <f>'[23]Anexo Res Financieros'!K78</f>
        <v>0</v>
      </c>
      <c r="L75" s="248">
        <f>'[23]Anexo Res Financieros'!L78</f>
        <v>0</v>
      </c>
      <c r="M75" s="248">
        <f>'[23]Anexo Res Financieros'!M78</f>
        <v>0</v>
      </c>
      <c r="N75" s="248">
        <f>'[23]Anexo Res Financieros'!N78</f>
        <v>0</v>
      </c>
      <c r="O75" s="248">
        <f>'[23]Anexo Res Financieros'!O78</f>
        <v>0</v>
      </c>
      <c r="P75" s="225"/>
    </row>
    <row r="76" spans="1:16">
      <c r="A76" s="53"/>
      <c r="B76" s="250" t="s">
        <v>258</v>
      </c>
      <c r="C76" s="248">
        <f>'[23]Anexo Res Financieros'!C79</f>
        <v>0</v>
      </c>
      <c r="D76" s="248">
        <f>'[23]Anexo Res Financieros'!D79</f>
        <v>0</v>
      </c>
      <c r="E76" s="248">
        <f>'[23]Anexo Res Financieros'!E79</f>
        <v>0</v>
      </c>
      <c r="F76" s="248">
        <f>'[23]Anexo Res Financieros'!F79</f>
        <v>0</v>
      </c>
      <c r="G76" s="248">
        <f>'[23]Anexo Res Financieros'!G79</f>
        <v>0</v>
      </c>
      <c r="H76" s="248">
        <f>'[23]Anexo Res Financieros'!H79</f>
        <v>0</v>
      </c>
      <c r="I76" s="248">
        <f>'[23]Anexo Res Financieros'!I79</f>
        <v>0</v>
      </c>
      <c r="J76" s="248">
        <f>'[23]Anexo Res Financieros'!J79</f>
        <v>0</v>
      </c>
      <c r="K76" s="248">
        <f>'[23]Anexo Res Financieros'!K79</f>
        <v>0</v>
      </c>
      <c r="L76" s="248">
        <f>'[23]Anexo Res Financieros'!L79</f>
        <v>0</v>
      </c>
      <c r="M76" s="248">
        <f>'[23]Anexo Res Financieros'!M79</f>
        <v>0</v>
      </c>
      <c r="N76" s="248">
        <f>'[23]Anexo Res Financieros'!N79</f>
        <v>0</v>
      </c>
      <c r="O76" s="248">
        <f>'[23]Anexo Res Financieros'!O79</f>
        <v>0</v>
      </c>
    </row>
    <row r="77" spans="1:16">
      <c r="A77" s="53"/>
      <c r="B77" s="250" t="s">
        <v>142</v>
      </c>
      <c r="C77" s="248">
        <f>'[23]Anexo Res Financieros'!C80</f>
        <v>-91.755686267068171</v>
      </c>
      <c r="D77" s="248">
        <f>'[23]Anexo Res Financieros'!D80</f>
        <v>-1.0129934960034852</v>
      </c>
      <c r="E77" s="248">
        <f>'[23]Anexo Res Financieros'!E80</f>
        <v>11.840730626991139</v>
      </c>
      <c r="F77" s="248">
        <f>'[23]Anexo Res Financieros'!F80</f>
        <v>0.66839766017940683</v>
      </c>
      <c r="G77" s="248">
        <f>'[23]Anexo Res Financieros'!G80</f>
        <v>-5.101677152145319</v>
      </c>
      <c r="H77" s="248">
        <f>'[23]Anexo Res Financieros'!H80</f>
        <v>41.322094820421484</v>
      </c>
      <c r="I77" s="248">
        <f>'[23]Anexo Res Financieros'!I80</f>
        <v>-25.148439735390312</v>
      </c>
      <c r="J77" s="248">
        <f>'[23]Anexo Res Financieros'!J80</f>
        <v>20.571407441909876</v>
      </c>
      <c r="K77" s="248">
        <f>'[23]Anexo Res Financieros'!K80</f>
        <v>21.50365617338138</v>
      </c>
      <c r="L77" s="248">
        <f>'[23]Anexo Res Financieros'!L80</f>
        <v>3.5370805000004708</v>
      </c>
      <c r="M77" s="248">
        <f>'[23]Anexo Res Financieros'!M80</f>
        <v>-13.663115356844113</v>
      </c>
      <c r="N77" s="248">
        <f>'[23]Anexo Res Financieros'!N80</f>
        <v>0</v>
      </c>
      <c r="O77" s="248">
        <f>'[23]Anexo Res Financieros'!O80</f>
        <v>-37.238544784567637</v>
      </c>
    </row>
    <row r="78" spans="1:16">
      <c r="A78" s="53"/>
      <c r="B78" s="250" t="s">
        <v>143</v>
      </c>
      <c r="C78" s="248">
        <f>'[23]Anexo Res Financieros'!C81</f>
        <v>0</v>
      </c>
      <c r="D78" s="248">
        <f>'[23]Anexo Res Financieros'!D81</f>
        <v>0</v>
      </c>
      <c r="E78" s="248">
        <f>'[23]Anexo Res Financieros'!E81</f>
        <v>0</v>
      </c>
      <c r="F78" s="248">
        <f>'[23]Anexo Res Financieros'!F81</f>
        <v>0</v>
      </c>
      <c r="G78" s="248">
        <f>'[23]Anexo Res Financieros'!G81</f>
        <v>0</v>
      </c>
      <c r="H78" s="248">
        <f>'[23]Anexo Res Financieros'!H81</f>
        <v>0</v>
      </c>
      <c r="I78" s="248">
        <f>'[23]Anexo Res Financieros'!I81</f>
        <v>0</v>
      </c>
      <c r="J78" s="248">
        <f>'[23]Anexo Res Financieros'!J81</f>
        <v>0</v>
      </c>
      <c r="K78" s="248">
        <f>'[23]Anexo Res Financieros'!K81</f>
        <v>0</v>
      </c>
      <c r="L78" s="248">
        <f>'[23]Anexo Res Financieros'!L81</f>
        <v>0</v>
      </c>
      <c r="M78" s="248">
        <f>'[23]Anexo Res Financieros'!M81</f>
        <v>0</v>
      </c>
      <c r="N78" s="248">
        <f>'[23]Anexo Res Financieros'!N81</f>
        <v>0</v>
      </c>
      <c r="O78" s="248">
        <f>'[23]Anexo Res Financieros'!O81</f>
        <v>0</v>
      </c>
    </row>
    <row r="79" spans="1:16">
      <c r="A79" s="53"/>
      <c r="B79" s="251" t="s">
        <v>144</v>
      </c>
      <c r="C79" s="248">
        <f>'[23]Anexo Res Financieros'!C82</f>
        <v>3.990953354738175</v>
      </c>
      <c r="D79" s="248">
        <f>'[23]Anexo Res Financieros'!D82</f>
        <v>1.9956946352318696</v>
      </c>
      <c r="E79" s="248">
        <f>'[23]Anexo Res Financieros'!E82</f>
        <v>4.0860998857495865</v>
      </c>
      <c r="F79" s="248">
        <f>'[23]Anexo Res Financieros'!F82</f>
        <v>0.56331336057178416</v>
      </c>
      <c r="G79" s="248">
        <f>'[23]Anexo Res Financieros'!G82</f>
        <v>1.7965223370004082</v>
      </c>
      <c r="H79" s="248">
        <f>'[23]Anexo Res Financieros'!H82</f>
        <v>2.864192496997656</v>
      </c>
      <c r="I79" s="248">
        <f>'[23]Anexo Res Financieros'!I82</f>
        <v>2.2411843788774144</v>
      </c>
      <c r="J79" s="248">
        <f>'[23]Anexo Res Financieros'!J82</f>
        <v>1.9278887912289728</v>
      </c>
      <c r="K79" s="248">
        <f>'[23]Anexo Res Financieros'!K82</f>
        <v>5.3421571015860092</v>
      </c>
      <c r="L79" s="248">
        <f>'[23]Anexo Res Financieros'!L82</f>
        <v>4.3780017903117674</v>
      </c>
      <c r="M79" s="248">
        <f>'[23]Anexo Res Financieros'!M82</f>
        <v>2.8777460675234199</v>
      </c>
      <c r="N79" s="248">
        <f>'[23]Anexo Res Financieros'!N82</f>
        <v>0</v>
      </c>
      <c r="O79" s="248">
        <f>'[23]Anexo Res Financieros'!O82</f>
        <v>32.063754199817069</v>
      </c>
    </row>
    <row r="80" spans="1:16">
      <c r="A80" s="53"/>
      <c r="B80" s="75"/>
      <c r="C80" s="91"/>
      <c r="D80" s="91"/>
      <c r="E80" s="91"/>
      <c r="F80" s="91"/>
      <c r="G80" s="91"/>
      <c r="H80" s="91"/>
      <c r="I80" s="91"/>
      <c r="J80" s="91"/>
      <c r="K80" s="91"/>
      <c r="L80" s="91"/>
      <c r="M80" s="91"/>
      <c r="N80" s="91"/>
      <c r="O80" s="91"/>
    </row>
    <row r="81" spans="1:15" ht="15" thickBot="1">
      <c r="A81" s="53"/>
      <c r="B81" s="99" t="s">
        <v>145</v>
      </c>
      <c r="C81" s="100">
        <f>'[23]Anexo Res Financieros'!C84</f>
        <v>-119.61867091800482</v>
      </c>
      <c r="D81" s="100">
        <f>'[23]Anexo Res Financieros'!D84</f>
        <v>-11.010786274962513</v>
      </c>
      <c r="E81" s="100">
        <f>'[23]Anexo Res Financieros'!E84</f>
        <v>1.3175183992837134</v>
      </c>
      <c r="F81" s="100">
        <f>'[23]Anexo Res Financieros'!F84</f>
        <v>8.0998945002320113</v>
      </c>
      <c r="G81" s="100">
        <f>'[23]Anexo Res Financieros'!G84</f>
        <v>38.942645993172945</v>
      </c>
      <c r="H81" s="100">
        <f>'[23]Anexo Res Financieros'!H84</f>
        <v>39.453037111543324</v>
      </c>
      <c r="I81" s="100">
        <f>'[23]Anexo Res Financieros'!I84</f>
        <v>-28.386730460507096</v>
      </c>
      <c r="J81" s="100">
        <f>'[23]Anexo Res Financieros'!J84</f>
        <v>88.920475296360365</v>
      </c>
      <c r="K81" s="100">
        <f>'[23]Anexo Res Financieros'!K84</f>
        <v>-72.684319236123301</v>
      </c>
      <c r="L81" s="100">
        <f>'[23]Anexo Res Financieros'!L84</f>
        <v>73.300143014524593</v>
      </c>
      <c r="M81" s="100">
        <f>'[23]Anexo Res Financieros'!M84</f>
        <v>-34.164268061623233</v>
      </c>
      <c r="N81" s="100">
        <f>'[23]Anexo Res Financieros'!N84</f>
        <v>0</v>
      </c>
      <c r="O81" s="100">
        <f>'[23]Anexo Res Financieros'!O84</f>
        <v>-15.831060636103757</v>
      </c>
    </row>
    <row r="82" spans="1:15" ht="15" thickTop="1">
      <c r="A82" s="53"/>
      <c r="B82" s="101"/>
      <c r="C82" s="102"/>
      <c r="D82" s="102"/>
      <c r="E82" s="102"/>
      <c r="F82" s="102"/>
      <c r="G82" s="102"/>
      <c r="H82" s="102"/>
      <c r="I82" s="102"/>
      <c r="J82" s="102"/>
      <c r="K82" s="102"/>
      <c r="L82" s="102"/>
      <c r="M82" s="102"/>
      <c r="N82" s="102"/>
      <c r="O82" s="103"/>
    </row>
    <row r="83" spans="1:15">
      <c r="A83" s="53"/>
      <c r="B83" s="423">
        <f>'[23]Anexo Res Financieros'!$B$85</f>
        <v>0</v>
      </c>
      <c r="C83" s="423"/>
      <c r="D83" s="423"/>
      <c r="E83" s="423"/>
      <c r="F83" s="423"/>
      <c r="G83" s="423"/>
      <c r="H83" s="423"/>
      <c r="I83" s="423"/>
      <c r="J83" s="423"/>
      <c r="K83" s="423"/>
      <c r="L83" s="423"/>
      <c r="M83" s="423"/>
      <c r="N83" s="423"/>
      <c r="O83" s="423"/>
    </row>
    <row r="84" spans="1:15">
      <c r="A84" s="53"/>
      <c r="B84" s="423" t="str">
        <f>'[23]Anexo Res Financieros'!$B$86</f>
        <v>Resultado Financiero Edenorte</v>
      </c>
      <c r="C84" s="423"/>
      <c r="D84" s="423"/>
      <c r="E84" s="423"/>
      <c r="F84" s="423"/>
      <c r="G84" s="423"/>
      <c r="H84" s="423"/>
      <c r="I84" s="423"/>
      <c r="J84" s="423"/>
      <c r="K84" s="423"/>
      <c r="L84" s="423"/>
      <c r="M84" s="423"/>
      <c r="N84" s="423"/>
      <c r="O84" s="423"/>
    </row>
    <row r="85" spans="1:15">
      <c r="A85" s="53"/>
      <c r="B85" s="424" t="str">
        <f>'[23]Anexo Res Financieros'!$B$87</f>
        <v>A Noviembre 2022</v>
      </c>
      <c r="C85" s="424"/>
      <c r="D85" s="424"/>
      <c r="E85" s="424"/>
      <c r="F85" s="424"/>
      <c r="G85" s="424"/>
      <c r="H85" s="424"/>
      <c r="I85" s="424"/>
      <c r="J85" s="424"/>
      <c r="K85" s="424"/>
      <c r="L85" s="424"/>
      <c r="M85" s="424"/>
      <c r="N85" s="424"/>
      <c r="O85" s="424"/>
    </row>
    <row r="86" spans="1:15">
      <c r="A86" s="53"/>
      <c r="B86" s="58"/>
      <c r="C86" s="59"/>
      <c r="D86" s="59"/>
      <c r="E86" s="59"/>
      <c r="F86" s="59"/>
      <c r="G86" s="59"/>
      <c r="H86" s="59"/>
      <c r="I86" s="59"/>
      <c r="J86" s="59"/>
      <c r="K86" s="59"/>
      <c r="L86" s="59"/>
      <c r="M86" s="59"/>
      <c r="N86" s="59"/>
      <c r="O86" s="60"/>
    </row>
    <row r="87" spans="1:15" ht="15" customHeight="1">
      <c r="A87" s="53"/>
      <c r="B87" s="432" t="s">
        <v>96</v>
      </c>
      <c r="C87" s="439" t="str">
        <f>'[23]Anexo Res Financieros'!C90</f>
        <v>Ejecutado Enero - Noviembre 2022</v>
      </c>
      <c r="D87" s="440"/>
      <c r="E87" s="440"/>
      <c r="F87" s="440"/>
      <c r="G87" s="440"/>
      <c r="H87" s="440"/>
      <c r="I87" s="440"/>
      <c r="J87" s="440"/>
      <c r="K87" s="440"/>
      <c r="L87" s="440"/>
      <c r="M87" s="440"/>
      <c r="N87" s="441"/>
      <c r="O87" s="437" t="str">
        <f>'[23]Anexo Res Financieros'!$O$90</f>
        <v>Acumulado a Noviembre 2022</v>
      </c>
    </row>
    <row r="88" spans="1:15">
      <c r="A88" s="53"/>
      <c r="B88" s="433"/>
      <c r="C88" s="62" t="str">
        <f>'[23]Anexo Res Financieros'!C91</f>
        <v>Ene</v>
      </c>
      <c r="D88" s="62" t="str">
        <f>'[23]Anexo Res Financieros'!D91</f>
        <v>Feb</v>
      </c>
      <c r="E88" s="62" t="str">
        <f>'[23]Anexo Res Financieros'!E91</f>
        <v>Mar</v>
      </c>
      <c r="F88" s="62" t="str">
        <f>'[23]Anexo Res Financieros'!F91</f>
        <v>Abr</v>
      </c>
      <c r="G88" s="62" t="str">
        <f>'[23]Anexo Res Financieros'!G91</f>
        <v>May</v>
      </c>
      <c r="H88" s="62" t="str">
        <f>'[23]Anexo Res Financieros'!H91</f>
        <v>Jun</v>
      </c>
      <c r="I88" s="62" t="str">
        <f>'[23]Anexo Res Financieros'!I91</f>
        <v>Jul</v>
      </c>
      <c r="J88" s="62" t="str">
        <f>'[23]Anexo Res Financieros'!J91</f>
        <v>Ago</v>
      </c>
      <c r="K88" s="62" t="str">
        <f>'[23]Anexo Res Financieros'!K91</f>
        <v>Sep</v>
      </c>
      <c r="L88" s="62" t="str">
        <f>'[23]Anexo Res Financieros'!L91</f>
        <v>Oct</v>
      </c>
      <c r="M88" s="62" t="str">
        <f>'[23]Anexo Res Financieros'!M91</f>
        <v>Nov</v>
      </c>
      <c r="N88" s="62" t="str">
        <f>'[23]Anexo Res Financieros'!N91</f>
        <v>Dic</v>
      </c>
      <c r="O88" s="438"/>
    </row>
    <row r="89" spans="1:15">
      <c r="A89" s="53"/>
      <c r="B89" s="63" t="s">
        <v>97</v>
      </c>
      <c r="C89" s="64">
        <f>'[23]Anexo Res Financieros'!C92</f>
        <v>46.972822540741141</v>
      </c>
      <c r="D89" s="64">
        <f>'[23]Anexo Res Financieros'!D92</f>
        <v>47.407842423885562</v>
      </c>
      <c r="E89" s="64">
        <f>'[23]Anexo Res Financieros'!E92</f>
        <v>52.713196590323122</v>
      </c>
      <c r="F89" s="64">
        <f>'[23]Anexo Res Financieros'!F92</f>
        <v>48.36676949777673</v>
      </c>
      <c r="G89" s="64">
        <f>'[23]Anexo Res Financieros'!G92</f>
        <v>54.640746777306326</v>
      </c>
      <c r="H89" s="64">
        <f>'[23]Anexo Res Financieros'!H92</f>
        <v>57.821125526512652</v>
      </c>
      <c r="I89" s="64">
        <f>'[23]Anexo Res Financieros'!I92</f>
        <v>64.837876877423767</v>
      </c>
      <c r="J89" s="64">
        <f>'[23]Anexo Res Financieros'!J92</f>
        <v>73.180657874725171</v>
      </c>
      <c r="K89" s="64">
        <f>'[23]Anexo Res Financieros'!K92</f>
        <v>68.993374410774379</v>
      </c>
      <c r="L89" s="64">
        <f>'[23]Anexo Res Financieros'!L92</f>
        <v>70.954362791813963</v>
      </c>
      <c r="M89" s="64">
        <f>'[23]Anexo Res Financieros'!M92</f>
        <v>62.807426611719542</v>
      </c>
      <c r="N89" s="64">
        <f>'[23]Anexo Res Financieros'!N92</f>
        <v>0</v>
      </c>
      <c r="O89" s="64">
        <f>'[23]Anexo Res Financieros'!O92</f>
        <v>648.69620192300238</v>
      </c>
    </row>
    <row r="90" spans="1:15">
      <c r="A90" s="53"/>
      <c r="B90" s="65"/>
      <c r="C90" s="66"/>
      <c r="D90" s="66"/>
      <c r="E90" s="66"/>
      <c r="F90" s="66"/>
      <c r="G90" s="66"/>
      <c r="H90" s="66"/>
      <c r="I90" s="66"/>
      <c r="J90" s="66"/>
      <c r="K90" s="66"/>
      <c r="L90" s="66"/>
      <c r="M90" s="66"/>
      <c r="N90" s="66"/>
      <c r="O90" s="66"/>
    </row>
    <row r="91" spans="1:15">
      <c r="A91" s="53"/>
      <c r="B91" s="67" t="s">
        <v>98</v>
      </c>
      <c r="C91" s="68">
        <f>'[23]Anexo Res Financieros'!C94</f>
        <v>42.186437839724753</v>
      </c>
      <c r="D91" s="68">
        <f>'[23]Anexo Res Financieros'!D94</f>
        <v>42.3561104715873</v>
      </c>
      <c r="E91" s="68">
        <f>'[23]Anexo Res Financieros'!E94</f>
        <v>46.115665735282683</v>
      </c>
      <c r="F91" s="68">
        <f>'[23]Anexo Res Financieros'!F94</f>
        <v>46.880177733149722</v>
      </c>
      <c r="G91" s="68">
        <f>'[23]Anexo Res Financieros'!G94</f>
        <v>53.635527937109096</v>
      </c>
      <c r="H91" s="68">
        <f>'[23]Anexo Res Financieros'!H94</f>
        <v>56.834965537387696</v>
      </c>
      <c r="I91" s="68">
        <f>'[23]Anexo Res Financieros'!I94</f>
        <v>63.715569247811764</v>
      </c>
      <c r="J91" s="68">
        <f>'[23]Anexo Res Financieros'!J94</f>
        <v>67.093290237880339</v>
      </c>
      <c r="K91" s="68">
        <f>'[23]Anexo Res Financieros'!K94</f>
        <v>63.468616613755984</v>
      </c>
      <c r="L91" s="68">
        <f>'[23]Anexo Res Financieros'!L94</f>
        <v>66.013687362743596</v>
      </c>
      <c r="M91" s="68">
        <f>'[23]Anexo Res Financieros'!M94</f>
        <v>61.025238048584889</v>
      </c>
      <c r="N91" s="68">
        <f>'[23]Anexo Res Financieros'!N94</f>
        <v>0</v>
      </c>
      <c r="O91" s="68">
        <f>'[23]Anexo Res Financieros'!O94</f>
        <v>609.32528676501784</v>
      </c>
    </row>
    <row r="92" spans="1:15">
      <c r="A92" s="53"/>
      <c r="B92" s="69" t="s">
        <v>99</v>
      </c>
      <c r="C92" s="70">
        <f>'[23]Anexo Res Financieros'!C95</f>
        <v>4.1502600875630709</v>
      </c>
      <c r="D92" s="70">
        <f>'[23]Anexo Res Financieros'!D95</f>
        <v>4.3380134604581206</v>
      </c>
      <c r="E92" s="70">
        <f>'[23]Anexo Res Financieros'!E95</f>
        <v>4.3463017188234199</v>
      </c>
      <c r="F92" s="70">
        <f>'[23]Anexo Res Financieros'!F95</f>
        <v>5.466695808401675</v>
      </c>
      <c r="G92" s="70">
        <f>'[23]Anexo Res Financieros'!G95</f>
        <v>5.2966617720956135</v>
      </c>
      <c r="H92" s="70">
        <f>'[23]Anexo Res Financieros'!H95</f>
        <v>5.8570342955122765</v>
      </c>
      <c r="I92" s="70">
        <f>'[23]Anexo Res Financieros'!I95</f>
        <v>6.1439790550245785</v>
      </c>
      <c r="J92" s="70">
        <f>'[23]Anexo Res Financieros'!J95</f>
        <v>6.1983411406043798</v>
      </c>
      <c r="K92" s="70">
        <f>'[23]Anexo Res Financieros'!K95</f>
        <v>5.484472774608915</v>
      </c>
      <c r="L92" s="70">
        <f>'[23]Anexo Res Financieros'!L95</f>
        <v>5.6426051556900729</v>
      </c>
      <c r="M92" s="70">
        <f>'[23]Anexo Res Financieros'!M95</f>
        <v>6.5079119509537282</v>
      </c>
      <c r="N92" s="70">
        <f>'[23]Anexo Res Financieros'!N95</f>
        <v>0</v>
      </c>
      <c r="O92" s="70">
        <f>'[23]Anexo Res Financieros'!O95</f>
        <v>59.432277219735845</v>
      </c>
    </row>
    <row r="93" spans="1:15">
      <c r="A93" s="53"/>
      <c r="B93" s="69" t="s">
        <v>100</v>
      </c>
      <c r="C93" s="70">
        <f>'[23]Anexo Res Financieros'!C96</f>
        <v>3.7830762851748396</v>
      </c>
      <c r="D93" s="70">
        <f>'[23]Anexo Res Financieros'!D96</f>
        <v>2.5840748765939763</v>
      </c>
      <c r="E93" s="70">
        <f>'[23]Anexo Res Financieros'!E96</f>
        <v>3.791543441202804</v>
      </c>
      <c r="F93" s="70">
        <f>'[23]Anexo Res Financieros'!F96</f>
        <v>3.9217764641518902</v>
      </c>
      <c r="G93" s="70">
        <f>'[23]Anexo Res Financieros'!G96</f>
        <v>3.6332180837334236</v>
      </c>
      <c r="H93" s="70">
        <f>'[23]Anexo Res Financieros'!H96</f>
        <v>4.8210602668887566</v>
      </c>
      <c r="I93" s="70">
        <f>'[23]Anexo Res Financieros'!I96</f>
        <v>4.8721038805943122</v>
      </c>
      <c r="J93" s="70">
        <f>'[23]Anexo Res Financieros'!J96</f>
        <v>4.3567232646023362</v>
      </c>
      <c r="K93" s="70">
        <f>'[23]Anexo Res Financieros'!K96</f>
        <v>5.574212194274395</v>
      </c>
      <c r="L93" s="70">
        <f>'[23]Anexo Res Financieros'!L96</f>
        <v>5.5469361592069815</v>
      </c>
      <c r="M93" s="70">
        <f>'[23]Anexo Res Financieros'!M96</f>
        <v>4.0373964129190503</v>
      </c>
      <c r="N93" s="70">
        <f>'[23]Anexo Res Financieros'!N96</f>
        <v>0</v>
      </c>
      <c r="O93" s="70">
        <f>'[23]Anexo Res Financieros'!O96</f>
        <v>46.922121329342765</v>
      </c>
    </row>
    <row r="94" spans="1:15">
      <c r="A94" s="53"/>
      <c r="B94" s="69" t="s">
        <v>101</v>
      </c>
      <c r="C94" s="70">
        <f>'[23]Anexo Res Financieros'!C97</f>
        <v>0.56878750030259884</v>
      </c>
      <c r="D94" s="70">
        <f>'[23]Anexo Res Financieros'!D97</f>
        <v>0.52814589136747747</v>
      </c>
      <c r="E94" s="70">
        <f>'[23]Anexo Res Financieros'!E97</f>
        <v>0.52458817723801821</v>
      </c>
      <c r="F94" s="70">
        <f>'[23]Anexo Res Financieros'!F97</f>
        <v>0.51192588436058284</v>
      </c>
      <c r="G94" s="70">
        <f>'[23]Anexo Res Financieros'!G97</f>
        <v>0.72357010910431774</v>
      </c>
      <c r="H94" s="70">
        <f>'[23]Anexo Res Financieros'!H97</f>
        <v>0.73006586467915335</v>
      </c>
      <c r="I94" s="70">
        <f>'[23]Anexo Res Financieros'!I97</f>
        <v>0.79234695254107257</v>
      </c>
      <c r="J94" s="70">
        <f>'[23]Anexo Res Financieros'!J97</f>
        <v>0.84960447577523279</v>
      </c>
      <c r="K94" s="70">
        <f>'[23]Anexo Res Financieros'!K97</f>
        <v>0.8242534241456676</v>
      </c>
      <c r="L94" s="70">
        <f>'[23]Anexo Res Financieros'!L97</f>
        <v>0.85748570714984784</v>
      </c>
      <c r="M94" s="70">
        <f>'[23]Anexo Res Financieros'!M97</f>
        <v>0.84406193089933446</v>
      </c>
      <c r="N94" s="70">
        <f>'[23]Anexo Res Financieros'!N97</f>
        <v>0</v>
      </c>
      <c r="O94" s="70">
        <f>'[23]Anexo Res Financieros'!O97</f>
        <v>7.7548359175633035</v>
      </c>
    </row>
    <row r="95" spans="1:15">
      <c r="A95" s="53"/>
      <c r="B95" s="69" t="s">
        <v>102</v>
      </c>
      <c r="C95" s="70">
        <f>'[23]Anexo Res Financieros'!C98</f>
        <v>1.1225755499493348</v>
      </c>
      <c r="D95" s="70">
        <f>'[23]Anexo Res Financieros'!D98</f>
        <v>1.0749136143744473</v>
      </c>
      <c r="E95" s="70">
        <f>'[23]Anexo Res Financieros'!E98</f>
        <v>1.1107832894586451</v>
      </c>
      <c r="F95" s="70">
        <f>'[23]Anexo Res Financieros'!F98</f>
        <v>1.1463333503620423</v>
      </c>
      <c r="G95" s="70">
        <f>'[23]Anexo Res Financieros'!G98</f>
        <v>1.2391049288544407</v>
      </c>
      <c r="H95" s="70">
        <f>'[23]Anexo Res Financieros'!H98</f>
        <v>1.3604889615195099</v>
      </c>
      <c r="I95" s="70">
        <f>'[23]Anexo Res Financieros'!I98</f>
        <v>1.4573079433855403</v>
      </c>
      <c r="J95" s="70">
        <f>'[23]Anexo Res Financieros'!J98</f>
        <v>1.6102369697847099</v>
      </c>
      <c r="K95" s="70">
        <f>'[23]Anexo Res Financieros'!K98</f>
        <v>1.5902738457112</v>
      </c>
      <c r="L95" s="70">
        <f>'[23]Anexo Res Financieros'!L98</f>
        <v>1.6333483533723476</v>
      </c>
      <c r="M95" s="70">
        <f>'[23]Anexo Res Financieros'!M98</f>
        <v>1.6282923659606434</v>
      </c>
      <c r="N95" s="70">
        <f>'[23]Anexo Res Financieros'!N98</f>
        <v>0</v>
      </c>
      <c r="O95" s="70">
        <f>'[23]Anexo Res Financieros'!O98</f>
        <v>14.973659172732862</v>
      </c>
    </row>
    <row r="96" spans="1:15">
      <c r="A96" s="53"/>
      <c r="B96" s="69" t="s">
        <v>103</v>
      </c>
      <c r="C96" s="70">
        <f>'[23]Anexo Res Financieros'!C99</f>
        <v>10.121241925834141</v>
      </c>
      <c r="D96" s="70">
        <f>'[23]Anexo Res Financieros'!D99</f>
        <v>9.8331978828580233</v>
      </c>
      <c r="E96" s="70">
        <f>'[23]Anexo Res Financieros'!E99</f>
        <v>10.586721826009517</v>
      </c>
      <c r="F96" s="70">
        <f>'[23]Anexo Res Financieros'!F99</f>
        <v>9.979785431034653</v>
      </c>
      <c r="G96" s="70">
        <f>'[23]Anexo Res Financieros'!G99</f>
        <v>13.339711281885286</v>
      </c>
      <c r="H96" s="70">
        <f>'[23]Anexo Res Financieros'!H99</f>
        <v>13.488632329757937</v>
      </c>
      <c r="I96" s="70">
        <f>'[23]Anexo Res Financieros'!I99</f>
        <v>14.296384829589838</v>
      </c>
      <c r="J96" s="70">
        <f>'[23]Anexo Res Financieros'!J99</f>
        <v>14.628159675703714</v>
      </c>
      <c r="K96" s="70">
        <f>'[23]Anexo Res Financieros'!K99</f>
        <v>16.50853618020216</v>
      </c>
      <c r="L96" s="70">
        <f>'[23]Anexo Res Financieros'!L99</f>
        <v>14.778399422417531</v>
      </c>
      <c r="M96" s="70">
        <f>'[23]Anexo Res Financieros'!M99</f>
        <v>13.762319523639338</v>
      </c>
      <c r="N96" s="70">
        <f>'[23]Anexo Res Financieros'!N99</f>
        <v>0</v>
      </c>
      <c r="O96" s="70">
        <f>'[23]Anexo Res Financieros'!O99</f>
        <v>141.32309030893214</v>
      </c>
    </row>
    <row r="97" spans="1:15">
      <c r="A97" s="53"/>
      <c r="B97" s="69" t="s">
        <v>104</v>
      </c>
      <c r="C97" s="70">
        <f>'[23]Anexo Res Financieros'!C100</f>
        <v>22.440496490900767</v>
      </c>
      <c r="D97" s="70">
        <f>'[23]Anexo Res Financieros'!D100</f>
        <v>23.997764745935253</v>
      </c>
      <c r="E97" s="70">
        <f>'[23]Anexo Res Financieros'!E100</f>
        <v>25.755727282550279</v>
      </c>
      <c r="F97" s="70">
        <f>'[23]Anexo Res Financieros'!F100</f>
        <v>25.853660794838877</v>
      </c>
      <c r="G97" s="70">
        <f>'[23]Anexo Res Financieros'!G100</f>
        <v>29.403261761436013</v>
      </c>
      <c r="H97" s="70">
        <f>'[23]Anexo Res Financieros'!H100</f>
        <v>30.577683819030064</v>
      </c>
      <c r="I97" s="70">
        <f>'[23]Anexo Res Financieros'!I100</f>
        <v>36.153446586676424</v>
      </c>
      <c r="J97" s="70">
        <f>'[23]Anexo Res Financieros'!J100</f>
        <v>39.450224711409966</v>
      </c>
      <c r="K97" s="70">
        <f>'[23]Anexo Res Financieros'!K100</f>
        <v>33.486868194813646</v>
      </c>
      <c r="L97" s="70">
        <f>'[23]Anexo Res Financieros'!L100</f>
        <v>37.554912564906815</v>
      </c>
      <c r="M97" s="70">
        <f>'[23]Anexo Res Financieros'!M100</f>
        <v>34.245255864212794</v>
      </c>
      <c r="N97" s="70">
        <f>'[23]Anexo Res Financieros'!N100</f>
        <v>0</v>
      </c>
      <c r="O97" s="70">
        <f>'[23]Anexo Res Financieros'!O100</f>
        <v>338.91930281671091</v>
      </c>
    </row>
    <row r="98" spans="1:15">
      <c r="A98" s="53"/>
      <c r="B98" s="72"/>
      <c r="C98" s="73"/>
      <c r="D98" s="73"/>
      <c r="E98" s="73"/>
      <c r="F98" s="73"/>
      <c r="G98" s="73"/>
      <c r="H98" s="73"/>
      <c r="I98" s="73"/>
      <c r="J98" s="73"/>
      <c r="K98" s="73"/>
      <c r="L98" s="73"/>
      <c r="M98" s="73"/>
      <c r="N98" s="73"/>
      <c r="O98" s="73"/>
    </row>
    <row r="99" spans="1:15">
      <c r="A99" s="53"/>
      <c r="B99" s="67" t="s">
        <v>105</v>
      </c>
      <c r="C99" s="68">
        <f>'[23]Anexo Res Financieros'!C102</f>
        <v>4.7863847010163871</v>
      </c>
      <c r="D99" s="68">
        <f>'[23]Anexo Res Financieros'!D102</f>
        <v>5.0517319522982591</v>
      </c>
      <c r="E99" s="68">
        <f>'[23]Anexo Res Financieros'!E102</f>
        <v>6.5975308550404392</v>
      </c>
      <c r="F99" s="68">
        <f>'[23]Anexo Res Financieros'!F102</f>
        <v>1.486591764627009</v>
      </c>
      <c r="G99" s="68">
        <f>'[23]Anexo Res Financieros'!G102</f>
        <v>1.0052188401972335</v>
      </c>
      <c r="H99" s="68">
        <f>'[23]Anexo Res Financieros'!H102</f>
        <v>0.98615998912495573</v>
      </c>
      <c r="I99" s="68">
        <f>'[23]Anexo Res Financieros'!I102</f>
        <v>1.1223076296120027</v>
      </c>
      <c r="J99" s="68">
        <f>'[23]Anexo Res Financieros'!J102</f>
        <v>6.0873676368448368</v>
      </c>
      <c r="K99" s="68">
        <f>'[23]Anexo Res Financieros'!K102</f>
        <v>5.524757797018391</v>
      </c>
      <c r="L99" s="68">
        <f>'[23]Anexo Res Financieros'!L102</f>
        <v>4.9406754290703727</v>
      </c>
      <c r="M99" s="68">
        <f>'[23]Anexo Res Financieros'!M102</f>
        <v>1.7821885631346563</v>
      </c>
      <c r="N99" s="68">
        <f>'[23]Anexo Res Financieros'!N102</f>
        <v>0</v>
      </c>
      <c r="O99" s="68">
        <f>'[23]Anexo Res Financieros'!O102</f>
        <v>39.370915157984541</v>
      </c>
    </row>
    <row r="100" spans="1:15">
      <c r="A100" s="53"/>
      <c r="B100" s="69" t="s">
        <v>106</v>
      </c>
      <c r="C100" s="70">
        <f>'[23]Anexo Res Financieros'!C103</f>
        <v>0.91238980038940209</v>
      </c>
      <c r="D100" s="70">
        <f>'[23]Anexo Res Financieros'!D103</f>
        <v>0.83268215961862091</v>
      </c>
      <c r="E100" s="70">
        <f>'[23]Anexo Res Financieros'!E103</f>
        <v>0.96723129114950135</v>
      </c>
      <c r="F100" s="70">
        <f>'[23]Anexo Res Financieros'!F103</f>
        <v>0.93209938859690344</v>
      </c>
      <c r="G100" s="70">
        <f>'[23]Anexo Res Financieros'!G103</f>
        <v>0.85003738106253934</v>
      </c>
      <c r="H100" s="70">
        <f>'[23]Anexo Res Financieros'!H103</f>
        <v>0.86307431427701031</v>
      </c>
      <c r="I100" s="70">
        <f>'[23]Anexo Res Financieros'!I103</f>
        <v>0.94766340527399517</v>
      </c>
      <c r="J100" s="70">
        <f>'[23]Anexo Res Financieros'!J103</f>
        <v>1.0352341594789278</v>
      </c>
      <c r="K100" s="70">
        <f>'[23]Anexo Res Financieros'!K103</f>
        <v>0.98056385492195641</v>
      </c>
      <c r="L100" s="70">
        <f>'[23]Anexo Res Financieros'!L103</f>
        <v>1.0139737201888939</v>
      </c>
      <c r="M100" s="70">
        <f>'[23]Anexo Res Financieros'!M103</f>
        <v>0.95020595899375204</v>
      </c>
      <c r="N100" s="70">
        <f>'[23]Anexo Res Financieros'!N103</f>
        <v>0</v>
      </c>
      <c r="O100" s="70">
        <f>'[23]Anexo Res Financieros'!O103</f>
        <v>10.285155433951502</v>
      </c>
    </row>
    <row r="101" spans="1:15">
      <c r="A101" s="53"/>
      <c r="B101" s="69" t="s">
        <v>107</v>
      </c>
      <c r="C101" s="70">
        <f>'[23]Anexo Res Financieros'!C104</f>
        <v>3.8739949006269847</v>
      </c>
      <c r="D101" s="70">
        <f>'[23]Anexo Res Financieros'!D104</f>
        <v>4.2190497926796384</v>
      </c>
      <c r="E101" s="70">
        <f>'[23]Anexo Res Financieros'!E104</f>
        <v>5.6302995638909374</v>
      </c>
      <c r="F101" s="70">
        <f>'[23]Anexo Res Financieros'!F104</f>
        <v>0.55449237603010559</v>
      </c>
      <c r="G101" s="70">
        <f>'[23]Anexo Res Financieros'!G104</f>
        <v>0.15518145913469414</v>
      </c>
      <c r="H101" s="70">
        <f>'[23]Anexo Res Financieros'!H104</f>
        <v>0.12308567484794543</v>
      </c>
      <c r="I101" s="70">
        <f>'[23]Anexo Res Financieros'!I104</f>
        <v>0.17464422433800741</v>
      </c>
      <c r="J101" s="70">
        <f>'[23]Anexo Res Financieros'!J104</f>
        <v>5.052133477365909</v>
      </c>
      <c r="K101" s="70">
        <f>'[23]Anexo Res Financieros'!K104</f>
        <v>4.5441939420964346</v>
      </c>
      <c r="L101" s="70">
        <f>'[23]Anexo Res Financieros'!L104</f>
        <v>3.9267017088814793</v>
      </c>
      <c r="M101" s="70">
        <f>'[23]Anexo Res Financieros'!M104</f>
        <v>0.83198260414090419</v>
      </c>
      <c r="N101" s="70">
        <f>'[23]Anexo Res Financieros'!N104</f>
        <v>0</v>
      </c>
      <c r="O101" s="70">
        <f>'[23]Anexo Res Financieros'!O104</f>
        <v>29.085759724033039</v>
      </c>
    </row>
    <row r="102" spans="1:15">
      <c r="A102" s="53"/>
      <c r="B102" s="75"/>
      <c r="C102" s="76"/>
      <c r="D102" s="76"/>
      <c r="E102" s="76"/>
      <c r="F102" s="76"/>
      <c r="G102" s="76"/>
      <c r="H102" s="76"/>
      <c r="I102" s="76"/>
      <c r="J102" s="76"/>
      <c r="K102" s="76"/>
      <c r="L102" s="76"/>
      <c r="M102" s="76"/>
      <c r="N102" s="76"/>
      <c r="O102" s="76"/>
    </row>
    <row r="103" spans="1:15">
      <c r="A103" s="53"/>
      <c r="B103" s="78" t="s">
        <v>108</v>
      </c>
      <c r="C103" s="79">
        <f>'[23]Anexo Res Financieros'!C106</f>
        <v>76.330697033860588</v>
      </c>
      <c r="D103" s="79">
        <f>'[23]Anexo Res Financieros'!D106</f>
        <v>80.980439787703389</v>
      </c>
      <c r="E103" s="79">
        <f>'[23]Anexo Res Financieros'!E106</f>
        <v>74.639534825095126</v>
      </c>
      <c r="F103" s="79">
        <f>'[23]Anexo Res Financieros'!F106</f>
        <v>78.436574501748339</v>
      </c>
      <c r="G103" s="79">
        <f>'[23]Anexo Res Financieros'!G106</f>
        <v>67.856461418589774</v>
      </c>
      <c r="H103" s="79">
        <f>'[23]Anexo Res Financieros'!H106</f>
        <v>83.085039110359261</v>
      </c>
      <c r="I103" s="79">
        <f>'[23]Anexo Res Financieros'!I106</f>
        <v>100.96792908543354</v>
      </c>
      <c r="J103" s="79">
        <f>'[23]Anexo Res Financieros'!J106</f>
        <v>106.06912975961093</v>
      </c>
      <c r="K103" s="79">
        <f>'[23]Anexo Res Financieros'!K106</f>
        <v>120.96453803504617</v>
      </c>
      <c r="L103" s="79">
        <f>'[23]Anexo Res Financieros'!L106</f>
        <v>102.65870737756848</v>
      </c>
      <c r="M103" s="79">
        <f>'[23]Anexo Res Financieros'!M106</f>
        <v>102.81674067772967</v>
      </c>
      <c r="N103" s="79">
        <f>'[23]Anexo Res Financieros'!N106</f>
        <v>0</v>
      </c>
      <c r="O103" s="79">
        <f>'[23]Anexo Res Financieros'!O106</f>
        <v>994.80579161274534</v>
      </c>
    </row>
    <row r="104" spans="1:15">
      <c r="A104" s="53"/>
      <c r="B104" s="80" t="s">
        <v>109</v>
      </c>
      <c r="C104" s="81">
        <f>'[23]Anexo Res Financieros'!C107</f>
        <v>69.083840124982885</v>
      </c>
      <c r="D104" s="81">
        <f>'[23]Anexo Res Financieros'!D107</f>
        <v>69.829981611481003</v>
      </c>
      <c r="E104" s="81">
        <f>'[23]Anexo Res Financieros'!E107</f>
        <v>64.145792953970044</v>
      </c>
      <c r="F104" s="81">
        <f>'[23]Anexo Res Financieros'!F107</f>
        <v>68.424131169649982</v>
      </c>
      <c r="G104" s="81">
        <f>'[23]Anexo Res Financieros'!G107</f>
        <v>57.570822194681682</v>
      </c>
      <c r="H104" s="81">
        <f>'[23]Anexo Res Financieros'!H107</f>
        <v>72.030296388365826</v>
      </c>
      <c r="I104" s="81">
        <f>'[23]Anexo Res Financieros'!I107</f>
        <v>90.311923094008179</v>
      </c>
      <c r="J104" s="81">
        <f>'[23]Anexo Res Financieros'!J107</f>
        <v>96.170586064208379</v>
      </c>
      <c r="K104" s="81">
        <f>'[23]Anexo Res Financieros'!K107</f>
        <v>104.08841271676752</v>
      </c>
      <c r="L104" s="81">
        <f>'[23]Anexo Res Financieros'!L107</f>
        <v>87.651601723033906</v>
      </c>
      <c r="M104" s="81">
        <f>'[23]Anexo Res Financieros'!M107</f>
        <v>88.907480008507946</v>
      </c>
      <c r="N104" s="81">
        <f>'[23]Anexo Res Financieros'!N107</f>
        <v>0</v>
      </c>
      <c r="O104" s="81">
        <f>'[23]Anexo Res Financieros'!O107</f>
        <v>868.21486804965741</v>
      </c>
    </row>
    <row r="105" spans="1:15">
      <c r="A105" s="53"/>
      <c r="B105" s="69" t="s">
        <v>110</v>
      </c>
      <c r="C105" s="70">
        <f>'[23]Anexo Res Financieros'!C108</f>
        <v>35.446641073934046</v>
      </c>
      <c r="D105" s="70">
        <f>'[23]Anexo Res Financieros'!D108</f>
        <v>32.121870997074552</v>
      </c>
      <c r="E105" s="70">
        <f>'[23]Anexo Res Financieros'!E108</f>
        <v>29.790269754747733</v>
      </c>
      <c r="F105" s="70">
        <f>'[23]Anexo Res Financieros'!F108</f>
        <v>35.776285414888434</v>
      </c>
      <c r="G105" s="70">
        <f>'[23]Anexo Res Financieros'!G108</f>
        <v>35.132555706203227</v>
      </c>
      <c r="H105" s="70">
        <f>'[23]Anexo Res Financieros'!H108</f>
        <v>37.921836373022053</v>
      </c>
      <c r="I105" s="70">
        <f>'[23]Anexo Res Financieros'!I108</f>
        <v>44.750961691401656</v>
      </c>
      <c r="J105" s="70">
        <f>'[23]Anexo Res Financieros'!J108</f>
        <v>49.243577742614988</v>
      </c>
      <c r="K105" s="70">
        <f>'[23]Anexo Res Financieros'!K108</f>
        <v>47.680377930170792</v>
      </c>
      <c r="L105" s="70">
        <f>'[23]Anexo Res Financieros'!L108</f>
        <v>42.189795612863854</v>
      </c>
      <c r="M105" s="70">
        <f>'[23]Anexo Res Financieros'!M108</f>
        <v>44.294635303641378</v>
      </c>
      <c r="N105" s="70">
        <f>'[23]Anexo Res Financieros'!N108</f>
        <v>0</v>
      </c>
      <c r="O105" s="70">
        <f>'[23]Anexo Res Financieros'!O108</f>
        <v>434.34880760056268</v>
      </c>
    </row>
    <row r="106" spans="1:15">
      <c r="A106" s="53"/>
      <c r="B106" s="69" t="s">
        <v>111</v>
      </c>
      <c r="C106" s="70">
        <f>'[23]Anexo Res Financieros'!C109</f>
        <v>11.634168186918435</v>
      </c>
      <c r="D106" s="70">
        <f>'[23]Anexo Res Financieros'!D109</f>
        <v>7.8818631350286328</v>
      </c>
      <c r="E106" s="70">
        <f>'[23]Anexo Res Financieros'!E109</f>
        <v>7.5586469376980263</v>
      </c>
      <c r="F106" s="70">
        <f>'[23]Anexo Res Financieros'!F109</f>
        <v>9.1062084179143952</v>
      </c>
      <c r="G106" s="70">
        <f>'[23]Anexo Res Financieros'!G109</f>
        <v>4.8133174686182008</v>
      </c>
      <c r="H106" s="70">
        <f>'[23]Anexo Res Financieros'!H109</f>
        <v>13.203717674959302</v>
      </c>
      <c r="I106" s="70">
        <f>'[23]Anexo Res Financieros'!I109</f>
        <v>14.030402583006557</v>
      </c>
      <c r="J106" s="70">
        <f>'[23]Anexo Res Financieros'!J109</f>
        <v>13.720100776482299</v>
      </c>
      <c r="K106" s="70">
        <f>'[23]Anexo Res Financieros'!K109</f>
        <v>13.439620538416699</v>
      </c>
      <c r="L106" s="70">
        <f>'[23]Anexo Res Financieros'!L109</f>
        <v>14.0048919800797</v>
      </c>
      <c r="M106" s="70">
        <f>'[23]Anexo Res Financieros'!M109</f>
        <v>10.860583943520538</v>
      </c>
      <c r="N106" s="70">
        <f>'[23]Anexo Res Financieros'!N109</f>
        <v>0</v>
      </c>
      <c r="O106" s="70">
        <f>'[23]Anexo Res Financieros'!O109</f>
        <v>120.2535216426428</v>
      </c>
    </row>
    <row r="107" spans="1:15">
      <c r="A107" s="53"/>
      <c r="B107" s="69" t="s">
        <v>112</v>
      </c>
      <c r="C107" s="70">
        <f>'[23]Anexo Res Financieros'!C110</f>
        <v>5.1571974592730321</v>
      </c>
      <c r="D107" s="70">
        <f>'[23]Anexo Res Financieros'!D110</f>
        <v>5.5832205911826103</v>
      </c>
      <c r="E107" s="70">
        <f>'[23]Anexo Res Financieros'!E110</f>
        <v>5.0692060747500021</v>
      </c>
      <c r="F107" s="70">
        <f>'[23]Anexo Res Financieros'!F110</f>
        <v>5.4958508768814296</v>
      </c>
      <c r="G107" s="70">
        <f>'[23]Anexo Res Financieros'!G110</f>
        <v>5.1814715147478223</v>
      </c>
      <c r="H107" s="70">
        <f>'[23]Anexo Res Financieros'!H110</f>
        <v>5.4583177903004945</v>
      </c>
      <c r="I107" s="70">
        <f>'[23]Anexo Res Financieros'!I110</f>
        <v>5.431891175528623</v>
      </c>
      <c r="J107" s="70">
        <f>'[23]Anexo Res Financieros'!J110</f>
        <v>6.6629373059072892</v>
      </c>
      <c r="K107" s="70">
        <f>'[23]Anexo Res Financieros'!K110</f>
        <v>7.0251426653031031</v>
      </c>
      <c r="L107" s="70">
        <f>'[23]Anexo Res Financieros'!L110</f>
        <v>7.2705949739674089</v>
      </c>
      <c r="M107" s="70">
        <f>'[23]Anexo Res Financieros'!M110</f>
        <v>7.144905991536536</v>
      </c>
      <c r="N107" s="70">
        <f>'[23]Anexo Res Financieros'!N110</f>
        <v>0</v>
      </c>
      <c r="O107" s="70">
        <f>'[23]Anexo Res Financieros'!O110</f>
        <v>65.480736419378346</v>
      </c>
    </row>
    <row r="108" spans="1:15">
      <c r="A108" s="53"/>
      <c r="B108" s="69" t="s">
        <v>113</v>
      </c>
      <c r="C108" s="70">
        <f>'[23]Anexo Res Financieros'!C111</f>
        <v>9.1752313678870351E-2</v>
      </c>
      <c r="D108" s="70">
        <f>'[23]Anexo Res Financieros'!D111</f>
        <v>0.208065881216207</v>
      </c>
      <c r="E108" s="70">
        <f>'[23]Anexo Res Financieros'!E111</f>
        <v>0.15992070788116153</v>
      </c>
      <c r="F108" s="70">
        <f>'[23]Anexo Res Financieros'!F111</f>
        <v>0.16261806399498674</v>
      </c>
      <c r="G108" s="70">
        <f>'[23]Anexo Res Financieros'!G111</f>
        <v>0.18940272978919981</v>
      </c>
      <c r="H108" s="70">
        <f>'[23]Anexo Res Financieros'!H111</f>
        <v>0.2959381202632374</v>
      </c>
      <c r="I108" s="70">
        <f>'[23]Anexo Res Financieros'!I111</f>
        <v>0.27304481371246148</v>
      </c>
      <c r="J108" s="70">
        <f>'[23]Anexo Res Financieros'!J111</f>
        <v>0.22097837209477303</v>
      </c>
      <c r="K108" s="70">
        <f>'[23]Anexo Res Financieros'!K111</f>
        <v>0.2108501476034666</v>
      </c>
      <c r="L108" s="70">
        <f>'[23]Anexo Res Financieros'!L111</f>
        <v>0.20538513201450698</v>
      </c>
      <c r="M108" s="70">
        <f>'[23]Anexo Res Financieros'!M111</f>
        <v>0.11830199902859108</v>
      </c>
      <c r="N108" s="70">
        <f>'[23]Anexo Res Financieros'!N111</f>
        <v>0</v>
      </c>
      <c r="O108" s="70">
        <f>'[23]Anexo Res Financieros'!O111</f>
        <v>2.136258281277462</v>
      </c>
    </row>
    <row r="109" spans="1:15">
      <c r="A109" s="53"/>
      <c r="B109" s="69" t="s">
        <v>353</v>
      </c>
      <c r="C109" s="70">
        <f>'[23]Anexo Res Financieros'!C112</f>
        <v>16.754081091178506</v>
      </c>
      <c r="D109" s="70">
        <f>'[23]Anexo Res Financieros'!D112</f>
        <v>24.034961006979007</v>
      </c>
      <c r="E109" s="70">
        <f>'[23]Anexo Res Financieros'!E112</f>
        <v>21.56774947889312</v>
      </c>
      <c r="F109" s="70">
        <f>'[23]Anexo Res Financieros'!F112</f>
        <v>17.883168395970745</v>
      </c>
      <c r="G109" s="70">
        <f>'[23]Anexo Res Financieros'!G112</f>
        <v>12.254074775323234</v>
      </c>
      <c r="H109" s="70">
        <f>'[23]Anexo Res Financieros'!H112</f>
        <v>15.150486429820745</v>
      </c>
      <c r="I109" s="70">
        <f>'[23]Anexo Res Financieros'!I112</f>
        <v>25.825622830358885</v>
      </c>
      <c r="J109" s="70">
        <f>'[23]Anexo Res Financieros'!J112</f>
        <v>26.322991867109032</v>
      </c>
      <c r="K109" s="70">
        <f>'[23]Anexo Res Financieros'!K112</f>
        <v>35.732421435273473</v>
      </c>
      <c r="L109" s="70">
        <f>'[23]Anexo Res Financieros'!L112</f>
        <v>23.980934024108446</v>
      </c>
      <c r="M109" s="70">
        <f>'[23]Anexo Res Financieros'!M112</f>
        <v>26.489052770780894</v>
      </c>
      <c r="N109" s="70">
        <f>'[23]Anexo Res Financieros'!N112</f>
        <v>0</v>
      </c>
      <c r="O109" s="70">
        <f>'[23]Anexo Res Financieros'!O112</f>
        <v>245.99554410579609</v>
      </c>
    </row>
    <row r="110" spans="1:15" outlineLevel="1">
      <c r="A110" s="53"/>
      <c r="B110" s="69" t="s">
        <v>256</v>
      </c>
      <c r="C110" s="70">
        <f>'[23]Anexo Res Financieros'!C113</f>
        <v>0</v>
      </c>
      <c r="D110" s="70">
        <f>'[23]Anexo Res Financieros'!D113</f>
        <v>0</v>
      </c>
      <c r="E110" s="70">
        <f>'[23]Anexo Res Financieros'!E113</f>
        <v>0</v>
      </c>
      <c r="F110" s="70">
        <f>'[23]Anexo Res Financieros'!F113</f>
        <v>0</v>
      </c>
      <c r="G110" s="70">
        <f>'[23]Anexo Res Financieros'!G113</f>
        <v>0</v>
      </c>
      <c r="H110" s="70">
        <f>'[23]Anexo Res Financieros'!H113</f>
        <v>0</v>
      </c>
      <c r="I110" s="70">
        <f>'[23]Anexo Res Financieros'!I113</f>
        <v>0</v>
      </c>
      <c r="J110" s="70">
        <f>'[23]Anexo Res Financieros'!J113</f>
        <v>0</v>
      </c>
      <c r="K110" s="70">
        <f>'[23]Anexo Res Financieros'!K113</f>
        <v>0</v>
      </c>
      <c r="L110" s="70">
        <f>'[23]Anexo Res Financieros'!L113</f>
        <v>0</v>
      </c>
      <c r="M110" s="70">
        <f>'[23]Anexo Res Financieros'!M113</f>
        <v>0</v>
      </c>
      <c r="N110" s="70">
        <f>'[23]Anexo Res Financieros'!N113</f>
        <v>0</v>
      </c>
      <c r="O110" s="70">
        <f>'[23]Anexo Res Financieros'!O113</f>
        <v>0</v>
      </c>
    </row>
    <row r="111" spans="1:15">
      <c r="A111" s="53"/>
      <c r="B111" s="72"/>
      <c r="C111" s="82"/>
      <c r="D111" s="82"/>
      <c r="E111" s="82"/>
      <c r="F111" s="82"/>
      <c r="G111" s="82"/>
      <c r="H111" s="82"/>
      <c r="I111" s="82"/>
      <c r="J111" s="82"/>
      <c r="K111" s="82"/>
      <c r="L111" s="82"/>
      <c r="M111" s="82"/>
      <c r="N111" s="82"/>
      <c r="O111" s="82"/>
    </row>
    <row r="112" spans="1:15">
      <c r="A112" s="53"/>
      <c r="B112" s="244" t="s">
        <v>114</v>
      </c>
      <c r="C112" s="245">
        <f>'[23]Anexo Res Financieros'!C115</f>
        <v>7.0426519815460136</v>
      </c>
      <c r="D112" s="245">
        <f>'[23]Anexo Res Financieros'!D115</f>
        <v>10.930692235006171</v>
      </c>
      <c r="E112" s="245">
        <f>'[23]Anexo Res Financieros'!E115</f>
        <v>10.298121101555086</v>
      </c>
      <c r="F112" s="245">
        <f>'[23]Anexo Res Financieros'!F115</f>
        <v>9.7804436167241313</v>
      </c>
      <c r="G112" s="245">
        <f>'[23]Anexo Res Financieros'!G115</f>
        <v>10.28563922390809</v>
      </c>
      <c r="H112" s="245">
        <f>'[23]Anexo Res Financieros'!H115</f>
        <v>10.727693636987548</v>
      </c>
      <c r="I112" s="245">
        <f>'[23]Anexo Res Financieros'!I115</f>
        <v>10.311138541681075</v>
      </c>
      <c r="J112" s="245">
        <f>'[23]Anexo Res Financieros'!J115</f>
        <v>9.5902024619754727</v>
      </c>
      <c r="K112" s="245">
        <f>'[23]Anexo Res Financieros'!K115</f>
        <v>16.576711411623805</v>
      </c>
      <c r="L112" s="245">
        <f>'[23]Anexo Res Financieros'!L115</f>
        <v>14.751751953655864</v>
      </c>
      <c r="M112" s="245">
        <f>'[23]Anexo Res Financieros'!M115</f>
        <v>13.047693582414128</v>
      </c>
      <c r="N112" s="245">
        <f>'[23]Anexo Res Financieros'!N115</f>
        <v>0</v>
      </c>
      <c r="O112" s="245">
        <f>'[23]Anexo Res Financieros'!O115</f>
        <v>123.34273974707739</v>
      </c>
    </row>
    <row r="113" spans="1:15">
      <c r="A113" s="53"/>
      <c r="B113" s="69" t="s">
        <v>266</v>
      </c>
      <c r="C113" s="243">
        <f>'[23]Anexo Res Financieros'!C116</f>
        <v>4.9346617855320005</v>
      </c>
      <c r="D113" s="243">
        <f>'[23]Anexo Res Financieros'!D116</f>
        <v>9.3152690878575868</v>
      </c>
      <c r="E113" s="243">
        <f>'[23]Anexo Res Financieros'!E116</f>
        <v>8.0432941034727516</v>
      </c>
      <c r="F113" s="243">
        <f>'[23]Anexo Res Financieros'!F116</f>
        <v>7.0112195573337939</v>
      </c>
      <c r="G113" s="243">
        <f>'[23]Anexo Res Financieros'!G116</f>
        <v>7.5418355491387343</v>
      </c>
      <c r="H113" s="243">
        <f>'[23]Anexo Res Financieros'!H116</f>
        <v>8.1369924576440589</v>
      </c>
      <c r="I113" s="243">
        <f>'[23]Anexo Res Financieros'!I116</f>
        <v>7.7319903738844324</v>
      </c>
      <c r="J113" s="243">
        <f>'[23]Anexo Res Financieros'!J116</f>
        <v>7.1115373984136738</v>
      </c>
      <c r="K113" s="243">
        <f>'[23]Anexo Res Financieros'!K116</f>
        <v>13.178141575119639</v>
      </c>
      <c r="L113" s="243">
        <f>'[23]Anexo Res Financieros'!L116</f>
        <v>11.641337017176971</v>
      </c>
      <c r="M113" s="243">
        <f>'[23]Anexo Res Financieros'!M116</f>
        <v>10.06509825737727</v>
      </c>
      <c r="N113" s="243">
        <f>'[23]Anexo Res Financieros'!N116</f>
        <v>0</v>
      </c>
      <c r="O113" s="243">
        <f>'[23]Anexo Res Financieros'!O116</f>
        <v>94.71137716295091</v>
      </c>
    </row>
    <row r="114" spans="1:15">
      <c r="A114" s="53"/>
      <c r="B114" s="246" t="s">
        <v>115</v>
      </c>
      <c r="C114" s="243">
        <f>'[23]Anexo Res Financieros'!C117</f>
        <v>1.8155849814810332</v>
      </c>
      <c r="D114" s="243">
        <f>'[23]Anexo Res Financieros'!D117</f>
        <v>1.8491091696443196</v>
      </c>
      <c r="E114" s="243">
        <f>'[23]Anexo Res Financieros'!E117</f>
        <v>2.0863911058054287</v>
      </c>
      <c r="F114" s="243">
        <f>'[23]Anexo Res Financieros'!F117</f>
        <v>1.9021428998440242</v>
      </c>
      <c r="G114" s="243">
        <f>'[23]Anexo Res Financieros'!G117</f>
        <v>2.0425427307169506</v>
      </c>
      <c r="H114" s="243">
        <f>'[23]Anexo Res Financieros'!H117</f>
        <v>2.0001200072004321</v>
      </c>
      <c r="I114" s="243">
        <f>'[23]Anexo Res Financieros'!I117</f>
        <v>2.1107070411724931</v>
      </c>
      <c r="J114" s="243">
        <f>'[23]Anexo Res Financieros'!J117</f>
        <v>2.0788207147059858</v>
      </c>
      <c r="K114" s="243">
        <f>'[23]Anexo Res Financieros'!K117</f>
        <v>2.4848526743927528</v>
      </c>
      <c r="L114" s="243">
        <f>'[23]Anexo Res Financieros'!L117</f>
        <v>2.2200473980119475</v>
      </c>
      <c r="M114" s="243">
        <f>'[23]Anexo Res Financieros'!M117</f>
        <v>2.1977418202796621</v>
      </c>
      <c r="N114" s="243">
        <f>'[23]Anexo Res Financieros'!N117</f>
        <v>0</v>
      </c>
      <c r="O114" s="243">
        <f>'[23]Anexo Res Financieros'!O117</f>
        <v>22.788060543255032</v>
      </c>
    </row>
    <row r="115" spans="1:15">
      <c r="A115" s="53"/>
      <c r="B115" s="246" t="s">
        <v>116</v>
      </c>
      <c r="C115" s="243">
        <f>'[23]Anexo Res Financieros'!C118</f>
        <v>2.2638158303966969</v>
      </c>
      <c r="D115" s="243">
        <f>'[23]Anexo Res Financieros'!D118</f>
        <v>6.3614142824330919</v>
      </c>
      <c r="E115" s="243">
        <f>'[23]Anexo Res Financieros'!E118</f>
        <v>4.6709111246034309</v>
      </c>
      <c r="F115" s="243">
        <f>'[23]Anexo Res Financieros'!F118</f>
        <v>4.2985704324298517</v>
      </c>
      <c r="G115" s="243">
        <f>'[23]Anexo Res Financieros'!G118</f>
        <v>4.6550928881291034</v>
      </c>
      <c r="H115" s="243">
        <f>'[23]Anexo Res Financieros'!H118</f>
        <v>4.8644764780656473</v>
      </c>
      <c r="I115" s="243">
        <f>'[23]Anexo Res Financieros'!I118</f>
        <v>4.8197730276818769</v>
      </c>
      <c r="J115" s="243">
        <f>'[23]Anexo Res Financieros'!J118</f>
        <v>4.0671734319844948</v>
      </c>
      <c r="K115" s="243">
        <f>'[23]Anexo Res Financieros'!K118</f>
        <v>8.5656861445966417</v>
      </c>
      <c r="L115" s="243">
        <f>'[23]Anexo Res Financieros'!L118</f>
        <v>7.3370350419477219</v>
      </c>
      <c r="M115" s="243">
        <f>'[23]Anexo Res Financieros'!M118</f>
        <v>6.0369151739350562</v>
      </c>
      <c r="N115" s="243">
        <f>'[23]Anexo Res Financieros'!N118</f>
        <v>0</v>
      </c>
      <c r="O115" s="243">
        <f>'[23]Anexo Res Financieros'!O118</f>
        <v>57.940863856203613</v>
      </c>
    </row>
    <row r="116" spans="1:15">
      <c r="A116" s="53"/>
      <c r="B116" s="246" t="s">
        <v>117</v>
      </c>
      <c r="C116" s="243">
        <f>'[23]Anexo Res Financieros'!C119</f>
        <v>0.53570897625214842</v>
      </c>
      <c r="D116" s="243">
        <f>'[23]Anexo Res Financieros'!D119</f>
        <v>0.24607380551950281</v>
      </c>
      <c r="E116" s="243">
        <f>'[23]Anexo Res Financieros'!E119</f>
        <v>0.59502733625911886</v>
      </c>
      <c r="F116" s="243">
        <f>'[23]Anexo Res Financieros'!F119</f>
        <v>0.36030440173982675</v>
      </c>
      <c r="G116" s="243">
        <f>'[23]Anexo Res Financieros'!G119</f>
        <v>0.4754785236573445</v>
      </c>
      <c r="H116" s="243">
        <f>'[23]Anexo Res Financieros'!H119</f>
        <v>0.42668352319320979</v>
      </c>
      <c r="I116" s="243">
        <f>'[23]Anexo Res Financieros'!I119</f>
        <v>0.42523526086877073</v>
      </c>
      <c r="J116" s="243">
        <f>'[23]Anexo Res Financieros'!J119</f>
        <v>0.45505473887598907</v>
      </c>
      <c r="K116" s="243">
        <f>'[23]Anexo Res Financieros'!K119</f>
        <v>0.38705841757855775</v>
      </c>
      <c r="L116" s="243">
        <f>'[23]Anexo Res Financieros'!L119</f>
        <v>0.78266150511813426</v>
      </c>
      <c r="M116" s="243">
        <f>'[23]Anexo Res Financieros'!M119</f>
        <v>0.58655577246046353</v>
      </c>
      <c r="N116" s="243">
        <f>'[23]Anexo Res Financieros'!N119</f>
        <v>0</v>
      </c>
      <c r="O116" s="243">
        <f>'[23]Anexo Res Financieros'!O119</f>
        <v>5.2758422615230662</v>
      </c>
    </row>
    <row r="117" spans="1:15">
      <c r="A117" s="53"/>
      <c r="B117" s="246" t="s">
        <v>120</v>
      </c>
      <c r="C117" s="243">
        <f>'[23]Anexo Res Financieros'!C120</f>
        <v>0.3195519974021227</v>
      </c>
      <c r="D117" s="243">
        <f>'[23]Anexo Res Financieros'!D120</f>
        <v>0.85867183026067151</v>
      </c>
      <c r="E117" s="243">
        <f>'[23]Anexo Res Financieros'!E120</f>
        <v>0.69096453680477365</v>
      </c>
      <c r="F117" s="243">
        <f>'[23]Anexo Res Financieros'!F120</f>
        <v>0.45020182332009084</v>
      </c>
      <c r="G117" s="243">
        <f>'[23]Anexo Res Financieros'!G120</f>
        <v>0.36872140663533565</v>
      </c>
      <c r="H117" s="243">
        <f>'[23]Anexo Res Financieros'!H120</f>
        <v>0.8457124491847694</v>
      </c>
      <c r="I117" s="243">
        <f>'[23]Anexo Res Financieros'!I120</f>
        <v>0.37627504416129093</v>
      </c>
      <c r="J117" s="243">
        <f>'[23]Anexo Res Financieros'!J120</f>
        <v>0.51048851284720476</v>
      </c>
      <c r="K117" s="243">
        <f>'[23]Anexo Res Financieros'!K120</f>
        <v>1.7405443385516861</v>
      </c>
      <c r="L117" s="243">
        <f>'[23]Anexo Res Financieros'!L120</f>
        <v>1.3015930720991657</v>
      </c>
      <c r="M117" s="243">
        <f>'[23]Anexo Res Financieros'!M120</f>
        <v>1.2438854907020871</v>
      </c>
      <c r="N117" s="243">
        <f>'[23]Anexo Res Financieros'!N120</f>
        <v>0</v>
      </c>
      <c r="O117" s="243">
        <f>'[23]Anexo Res Financieros'!O120</f>
        <v>8.7066105019691982</v>
      </c>
    </row>
    <row r="118" spans="1:15">
      <c r="A118" s="53"/>
      <c r="B118" s="69" t="s">
        <v>267</v>
      </c>
      <c r="C118" s="243">
        <f>'[23]Anexo Res Financieros'!C121</f>
        <v>2.1079901960140126</v>
      </c>
      <c r="D118" s="243">
        <f>'[23]Anexo Res Financieros'!D121</f>
        <v>1.6154231471485854</v>
      </c>
      <c r="E118" s="243">
        <f>'[23]Anexo Res Financieros'!E121</f>
        <v>2.2548269980823346</v>
      </c>
      <c r="F118" s="243">
        <f>'[23]Anexo Res Financieros'!F121</f>
        <v>2.7692240593903366</v>
      </c>
      <c r="G118" s="243">
        <f>'[23]Anexo Res Financieros'!G121</f>
        <v>2.7438036747693553</v>
      </c>
      <c r="H118" s="243">
        <f>'[23]Anexo Res Financieros'!H121</f>
        <v>2.5907011793434882</v>
      </c>
      <c r="I118" s="243">
        <f>'[23]Anexo Res Financieros'!I121</f>
        <v>2.5791481677966415</v>
      </c>
      <c r="J118" s="243">
        <f>'[23]Anexo Res Financieros'!J121</f>
        <v>2.4786650635617993</v>
      </c>
      <c r="K118" s="243">
        <f>'[23]Anexo Res Financieros'!K121</f>
        <v>3.3985698365041674</v>
      </c>
      <c r="L118" s="243">
        <f>'[23]Anexo Res Financieros'!L121</f>
        <v>3.1104149364788936</v>
      </c>
      <c r="M118" s="243">
        <f>'[23]Anexo Res Financieros'!M121</f>
        <v>2.9825953250368582</v>
      </c>
      <c r="N118" s="243">
        <f>'[23]Anexo Res Financieros'!N121</f>
        <v>0</v>
      </c>
      <c r="O118" s="243">
        <f>'[23]Anexo Res Financieros'!O121</f>
        <v>28.631362584126471</v>
      </c>
    </row>
    <row r="119" spans="1:15">
      <c r="A119" s="53"/>
      <c r="B119" s="246" t="s">
        <v>118</v>
      </c>
      <c r="C119" s="243">
        <f>'[23]Anexo Res Financieros'!C122</f>
        <v>0.2728464739610531</v>
      </c>
      <c r="D119" s="243">
        <f>'[23]Anexo Res Financieros'!D122</f>
        <v>7.4633459542371883E-2</v>
      </c>
      <c r="E119" s="243">
        <f>'[23]Anexo Res Financieros'!E122</f>
        <v>0.54912279554637133</v>
      </c>
      <c r="F119" s="243">
        <f>'[23]Anexo Res Financieros'!F122</f>
        <v>0.40667347706287404</v>
      </c>
      <c r="G119" s="243">
        <f>'[23]Anexo Res Financieros'!G122</f>
        <v>0.38647585497585102</v>
      </c>
      <c r="H119" s="243">
        <f>'[23]Anexo Res Financieros'!H122</f>
        <v>0.31125283862486297</v>
      </c>
      <c r="I119" s="243">
        <f>'[23]Anexo Res Financieros'!I122</f>
        <v>0.44830506642787965</v>
      </c>
      <c r="J119" s="243">
        <f>'[23]Anexo Res Financieros'!J122</f>
        <v>0.47385001735444077</v>
      </c>
      <c r="K119" s="243">
        <f>'[23]Anexo Res Financieros'!K122</f>
        <v>0.32587373847019019</v>
      </c>
      <c r="L119" s="243">
        <f>'[23]Anexo Res Financieros'!L122</f>
        <v>0.48794382521566831</v>
      </c>
      <c r="M119" s="243">
        <f>'[23]Anexo Res Financieros'!M122</f>
        <v>0.4455004651886853</v>
      </c>
      <c r="N119" s="243">
        <f>'[23]Anexo Res Financieros'!N122</f>
        <v>0</v>
      </c>
      <c r="O119" s="243">
        <f>'[23]Anexo Res Financieros'!O122</f>
        <v>4.1824780123702485</v>
      </c>
    </row>
    <row r="120" spans="1:15">
      <c r="A120" s="53"/>
      <c r="B120" s="246" t="s">
        <v>119</v>
      </c>
      <c r="C120" s="243">
        <f>'[23]Anexo Res Financieros'!C123</f>
        <v>1.8351437220529596</v>
      </c>
      <c r="D120" s="243">
        <f>'[23]Anexo Res Financieros'!D123</f>
        <v>1.5407896876062135</v>
      </c>
      <c r="E120" s="243">
        <f>'[23]Anexo Res Financieros'!E123</f>
        <v>1.705704202535963</v>
      </c>
      <c r="F120" s="243">
        <f>'[23]Anexo Res Financieros'!F123</f>
        <v>2.3625505823274624</v>
      </c>
      <c r="G120" s="243">
        <f>'[23]Anexo Res Financieros'!G123</f>
        <v>2.3573278197935044</v>
      </c>
      <c r="H120" s="243">
        <f>'[23]Anexo Res Financieros'!H123</f>
        <v>2.2794483407186252</v>
      </c>
      <c r="I120" s="243">
        <f>'[23]Anexo Res Financieros'!I123</f>
        <v>2.1308431013687619</v>
      </c>
      <c r="J120" s="243">
        <f>'[23]Anexo Res Financieros'!J123</f>
        <v>2.0048150462073586</v>
      </c>
      <c r="K120" s="243">
        <f>'[23]Anexo Res Financieros'!K123</f>
        <v>3.072696098033977</v>
      </c>
      <c r="L120" s="243">
        <f>'[23]Anexo Res Financieros'!L123</f>
        <v>2.6224711112632253</v>
      </c>
      <c r="M120" s="243">
        <f>'[23]Anexo Res Financieros'!M123</f>
        <v>2.5370948598481728</v>
      </c>
      <c r="N120" s="243">
        <f>'[23]Anexo Res Financieros'!N123</f>
        <v>0</v>
      </c>
      <c r="O120" s="243">
        <f>'[23]Anexo Res Financieros'!O123</f>
        <v>24.448884571756224</v>
      </c>
    </row>
    <row r="121" spans="1:15">
      <c r="A121" s="53"/>
      <c r="B121" s="72"/>
      <c r="C121" s="73"/>
      <c r="D121" s="73"/>
      <c r="E121" s="73"/>
      <c r="F121" s="73"/>
      <c r="G121" s="73"/>
      <c r="H121" s="73"/>
      <c r="I121" s="73"/>
      <c r="J121" s="73"/>
      <c r="K121" s="73"/>
      <c r="L121" s="73"/>
      <c r="M121" s="73"/>
      <c r="N121" s="73"/>
      <c r="O121" s="73"/>
    </row>
    <row r="122" spans="1:15">
      <c r="A122" s="53"/>
      <c r="B122" s="84" t="s">
        <v>121</v>
      </c>
      <c r="C122" s="85">
        <f>'[23]Anexo Res Financieros'!C125</f>
        <v>0.20420492733168411</v>
      </c>
      <c r="D122" s="85">
        <f>'[23]Anexo Res Financieros'!D125</f>
        <v>0.21976594121620702</v>
      </c>
      <c r="E122" s="85">
        <f>'[23]Anexo Res Financieros'!E125</f>
        <v>0.1956207695699948</v>
      </c>
      <c r="F122" s="85">
        <f>'[23]Anexo Res Financieros'!F125</f>
        <v>0.23199971537422351</v>
      </c>
      <c r="G122" s="85">
        <f>'[23]Anexo Res Financieros'!G125</f>
        <v>0</v>
      </c>
      <c r="H122" s="85">
        <f>'[23]Anexo Res Financieros'!H125</f>
        <v>0.32704908500588165</v>
      </c>
      <c r="I122" s="85">
        <f>'[23]Anexo Res Financieros'!I125</f>
        <v>0.34486744974428274</v>
      </c>
      <c r="J122" s="85">
        <f>'[23]Anexo Res Financieros'!J125</f>
        <v>0.30834123342707409</v>
      </c>
      <c r="K122" s="85">
        <f>'[23]Anexo Res Financieros'!K125</f>
        <v>0.2994139066548509</v>
      </c>
      <c r="L122" s="85">
        <f>'[23]Anexo Res Financieros'!L125</f>
        <v>0.2553537008786983</v>
      </c>
      <c r="M122" s="85">
        <f>'[23]Anexo Res Financieros'!M125</f>
        <v>0.86156708680759364</v>
      </c>
      <c r="N122" s="85">
        <f>'[23]Anexo Res Financieros'!N125</f>
        <v>0</v>
      </c>
      <c r="O122" s="85">
        <f>'[23]Anexo Res Financieros'!O125</f>
        <v>3.2481838160104903</v>
      </c>
    </row>
    <row r="123" spans="1:15">
      <c r="A123" s="53"/>
      <c r="B123" s="69" t="s">
        <v>73</v>
      </c>
      <c r="C123" s="86">
        <f>'[23]Anexo Res Financieros'!C126</f>
        <v>0.20420492733168411</v>
      </c>
      <c r="D123" s="86">
        <f>'[23]Anexo Res Financieros'!D126</f>
        <v>0.21976594121620702</v>
      </c>
      <c r="E123" s="86">
        <f>'[23]Anexo Res Financieros'!E126</f>
        <v>0.1956207695699948</v>
      </c>
      <c r="F123" s="86">
        <f>'[23]Anexo Res Financieros'!F126</f>
        <v>0.23199971537422351</v>
      </c>
      <c r="G123" s="86">
        <f>'[23]Anexo Res Financieros'!G126</f>
        <v>0</v>
      </c>
      <c r="H123" s="86">
        <f>'[23]Anexo Res Financieros'!H126</f>
        <v>0.32704908500588165</v>
      </c>
      <c r="I123" s="86">
        <f>'[23]Anexo Res Financieros'!I126</f>
        <v>0.34486744974428274</v>
      </c>
      <c r="J123" s="86">
        <f>'[23]Anexo Res Financieros'!J126</f>
        <v>0.30834123342707409</v>
      </c>
      <c r="K123" s="86">
        <f>'[23]Anexo Res Financieros'!K126</f>
        <v>0.2994139066548509</v>
      </c>
      <c r="L123" s="86">
        <f>'[23]Anexo Res Financieros'!L126</f>
        <v>0.2553537008786983</v>
      </c>
      <c r="M123" s="86">
        <f>'[23]Anexo Res Financieros'!M126</f>
        <v>0.86156708680759364</v>
      </c>
      <c r="N123" s="86">
        <f>'[23]Anexo Res Financieros'!N126</f>
        <v>0</v>
      </c>
      <c r="O123" s="86">
        <f>'[23]Anexo Res Financieros'!O126</f>
        <v>3.2481838160104903</v>
      </c>
    </row>
    <row r="124" spans="1:15" outlineLevel="1">
      <c r="A124" s="53"/>
      <c r="B124" s="72" t="s">
        <v>122</v>
      </c>
      <c r="C124" s="86">
        <f>'[23]Anexo Res Financieros'!C127</f>
        <v>0</v>
      </c>
      <c r="D124" s="86">
        <f>'[23]Anexo Res Financieros'!D127</f>
        <v>0</v>
      </c>
      <c r="E124" s="86">
        <f>'[23]Anexo Res Financieros'!E127</f>
        <v>0</v>
      </c>
      <c r="F124" s="86">
        <f>'[23]Anexo Res Financieros'!F127</f>
        <v>0</v>
      </c>
      <c r="G124" s="86">
        <f>'[23]Anexo Res Financieros'!G127</f>
        <v>0</v>
      </c>
      <c r="H124" s="86">
        <f>'[23]Anexo Res Financieros'!H127</f>
        <v>0</v>
      </c>
      <c r="I124" s="86">
        <f>'[23]Anexo Res Financieros'!I127</f>
        <v>0</v>
      </c>
      <c r="J124" s="86">
        <f>'[23]Anexo Res Financieros'!J127</f>
        <v>4.7772917606312186E-2</v>
      </c>
      <c r="K124" s="86">
        <f>'[23]Anexo Res Financieros'!K127</f>
        <v>3.4348179051384327E-2</v>
      </c>
      <c r="L124" s="86">
        <f>'[23]Anexo Res Financieros'!L127</f>
        <v>0</v>
      </c>
      <c r="M124" s="86">
        <f>'[23]Anexo Res Financieros'!M127</f>
        <v>0</v>
      </c>
      <c r="N124" s="86">
        <f>'[23]Anexo Res Financieros'!N127</f>
        <v>0</v>
      </c>
      <c r="O124" s="86">
        <f>'[23]Anexo Res Financieros'!O127</f>
        <v>8.2121096657696513E-2</v>
      </c>
    </row>
    <row r="125" spans="1:15" outlineLevel="1">
      <c r="A125" s="53"/>
      <c r="B125" s="72" t="s">
        <v>123</v>
      </c>
      <c r="C125" s="86">
        <f>'[23]Anexo Res Financieros'!C128</f>
        <v>0.20420492733168411</v>
      </c>
      <c r="D125" s="86">
        <f>'[23]Anexo Res Financieros'!D128</f>
        <v>0.21976594121620702</v>
      </c>
      <c r="E125" s="86">
        <f>'[23]Anexo Res Financieros'!E128</f>
        <v>0.1956207695699948</v>
      </c>
      <c r="F125" s="86">
        <f>'[23]Anexo Res Financieros'!F128</f>
        <v>0.23199971537422351</v>
      </c>
      <c r="G125" s="86">
        <f>'[23]Anexo Res Financieros'!G128</f>
        <v>0</v>
      </c>
      <c r="H125" s="86">
        <f>'[23]Anexo Res Financieros'!H128</f>
        <v>0.32704908500588165</v>
      </c>
      <c r="I125" s="86">
        <f>'[23]Anexo Res Financieros'!I128</f>
        <v>0.34486744974428274</v>
      </c>
      <c r="J125" s="86">
        <f>'[23]Anexo Res Financieros'!J128</f>
        <v>0.2605683158207619</v>
      </c>
      <c r="K125" s="86">
        <f>'[23]Anexo Res Financieros'!K128</f>
        <v>0.26506572760346658</v>
      </c>
      <c r="L125" s="86">
        <f>'[23]Anexo Res Financieros'!L128</f>
        <v>0.2553537008786983</v>
      </c>
      <c r="M125" s="86">
        <f>'[23]Anexo Res Financieros'!M128</f>
        <v>0.86156708680759364</v>
      </c>
      <c r="N125" s="86">
        <f>'[23]Anexo Res Financieros'!N128</f>
        <v>0</v>
      </c>
      <c r="O125" s="86">
        <f>'[23]Anexo Res Financieros'!O128</f>
        <v>3.1660627193527939</v>
      </c>
    </row>
    <row r="126" spans="1:15" outlineLevel="1">
      <c r="A126" s="53"/>
      <c r="B126" s="72" t="s">
        <v>124</v>
      </c>
      <c r="C126" s="86">
        <f>'[23]Anexo Res Financieros'!C129</f>
        <v>0</v>
      </c>
      <c r="D126" s="86">
        <f>'[23]Anexo Res Financieros'!D129</f>
        <v>0</v>
      </c>
      <c r="E126" s="86">
        <f>'[23]Anexo Res Financieros'!E129</f>
        <v>0</v>
      </c>
      <c r="F126" s="86">
        <f>'[23]Anexo Res Financieros'!F129</f>
        <v>0</v>
      </c>
      <c r="G126" s="86">
        <f>'[23]Anexo Res Financieros'!G129</f>
        <v>0</v>
      </c>
      <c r="H126" s="86">
        <f>'[23]Anexo Res Financieros'!H129</f>
        <v>0</v>
      </c>
      <c r="I126" s="86">
        <f>'[23]Anexo Res Financieros'!I129</f>
        <v>0</v>
      </c>
      <c r="J126" s="86">
        <f>'[23]Anexo Res Financieros'!J129</f>
        <v>0</v>
      </c>
      <c r="K126" s="86">
        <f>'[23]Anexo Res Financieros'!K129</f>
        <v>0</v>
      </c>
      <c r="L126" s="86">
        <f>'[23]Anexo Res Financieros'!L129</f>
        <v>0</v>
      </c>
      <c r="M126" s="86">
        <f>'[23]Anexo Res Financieros'!M129</f>
        <v>0</v>
      </c>
      <c r="N126" s="86">
        <f>'[23]Anexo Res Financieros'!N129</f>
        <v>0</v>
      </c>
      <c r="O126" s="86">
        <f>'[23]Anexo Res Financieros'!O129</f>
        <v>0</v>
      </c>
    </row>
    <row r="127" spans="1:15">
      <c r="A127" s="53"/>
      <c r="B127" s="69"/>
      <c r="C127" s="87"/>
      <c r="D127" s="87"/>
      <c r="E127" s="87"/>
      <c r="F127" s="87"/>
      <c r="G127" s="87"/>
      <c r="H127" s="87"/>
      <c r="I127" s="87"/>
      <c r="J127" s="87"/>
      <c r="K127" s="87"/>
      <c r="L127" s="87"/>
      <c r="M127" s="87"/>
      <c r="N127" s="87"/>
      <c r="O127" s="87"/>
    </row>
    <row r="128" spans="1:15">
      <c r="A128" s="53"/>
      <c r="B128" s="88" t="s">
        <v>125</v>
      </c>
      <c r="C128" s="89">
        <f>'[23]Anexo Res Financieros'!C131</f>
        <v>-26.897402285258131</v>
      </c>
      <c r="D128" s="89">
        <f>'[23]Anexo Res Financieros'!D131</f>
        <v>-27.473871139893703</v>
      </c>
      <c r="E128" s="89">
        <f>'[23]Anexo Res Financieros'!E131</f>
        <v>-18.030127218687362</v>
      </c>
      <c r="F128" s="89">
        <f>'[23]Anexo Res Financieros'!F131</f>
        <v>-21.54395343650026</v>
      </c>
      <c r="G128" s="89">
        <f>'[23]Anexo Res Financieros'!G131</f>
        <v>-3.9352942575725862</v>
      </c>
      <c r="H128" s="89">
        <f>'[23]Anexo Res Financieros'!H131</f>
        <v>-15.195330850978131</v>
      </c>
      <c r="I128" s="89">
        <f>'[23]Anexo Res Financieros'!I131</f>
        <v>-26.596353846196415</v>
      </c>
      <c r="J128" s="89">
        <f>'[23]Anexo Res Financieros'!J131</f>
        <v>-29.07729582632804</v>
      </c>
      <c r="K128" s="89">
        <f>'[23]Anexo Res Financieros'!K131</f>
        <v>-40.619796103011538</v>
      </c>
      <c r="L128" s="89">
        <f>'[23]Anexo Res Financieros'!L131</f>
        <v>-21.63791436029031</v>
      </c>
      <c r="M128" s="89">
        <f>'[23]Anexo Res Financieros'!M131</f>
        <v>-27.882241959923057</v>
      </c>
      <c r="N128" s="89">
        <f>'[23]Anexo Res Financieros'!N131</f>
        <v>0</v>
      </c>
      <c r="O128" s="89">
        <f>'[23]Anexo Res Financieros'!O131</f>
        <v>-258.88958128463958</v>
      </c>
    </row>
    <row r="129" spans="1:15">
      <c r="A129" s="53"/>
      <c r="B129" s="88" t="s">
        <v>126</v>
      </c>
      <c r="C129" s="89">
        <f>'[23]Anexo Res Financieros'!C132</f>
        <v>-29.357874493119446</v>
      </c>
      <c r="D129" s="89">
        <f>'[23]Anexo Res Financieros'!D132</f>
        <v>-33.572597363817827</v>
      </c>
      <c r="E129" s="89">
        <f>'[23]Anexo Res Financieros'!E132</f>
        <v>-21.926338234772004</v>
      </c>
      <c r="F129" s="89">
        <f>'[23]Anexo Res Financieros'!F132</f>
        <v>-30.069805003971609</v>
      </c>
      <c r="G129" s="89">
        <f>'[23]Anexo Res Financieros'!G132</f>
        <v>-13.215714641283448</v>
      </c>
      <c r="H129" s="89">
        <f>'[23]Anexo Res Financieros'!H132</f>
        <v>-25.263913583846609</v>
      </c>
      <c r="I129" s="89">
        <f>'[23]Anexo Res Financieros'!I132</f>
        <v>-36.130052208009772</v>
      </c>
      <c r="J129" s="89">
        <f>'[23]Anexo Res Financieros'!J132</f>
        <v>-32.88847188488576</v>
      </c>
      <c r="K129" s="89">
        <f>'[23]Anexo Res Financieros'!K132</f>
        <v>-51.971163624271796</v>
      </c>
      <c r="L129" s="89">
        <f>'[23]Anexo Res Financieros'!L132</f>
        <v>-31.704344585754512</v>
      </c>
      <c r="M129" s="89">
        <f>'[23]Anexo Res Financieros'!M132</f>
        <v>-40.009314066010127</v>
      </c>
      <c r="N129" s="89">
        <f>'[23]Anexo Res Financieros'!N132</f>
        <v>0</v>
      </c>
      <c r="O129" s="89">
        <f>'[23]Anexo Res Financieros'!O132</f>
        <v>-346.10958968974296</v>
      </c>
    </row>
    <row r="130" spans="1:15">
      <c r="A130" s="53"/>
      <c r="B130" s="90"/>
      <c r="C130" s="76"/>
      <c r="D130" s="76"/>
      <c r="E130" s="76"/>
      <c r="F130" s="76"/>
      <c r="G130" s="76"/>
      <c r="H130" s="76"/>
      <c r="I130" s="76"/>
      <c r="J130" s="76"/>
      <c r="K130" s="76"/>
      <c r="L130" s="76"/>
      <c r="M130" s="76"/>
      <c r="N130" s="76"/>
      <c r="O130" s="76"/>
    </row>
    <row r="131" spans="1:15">
      <c r="A131" s="53"/>
      <c r="B131" s="78" t="s">
        <v>127</v>
      </c>
      <c r="C131" s="79">
        <f>'[23]Anexo Res Financieros'!C134</f>
        <v>5.1935409365425151</v>
      </c>
      <c r="D131" s="79">
        <f>'[23]Anexo Res Financieros'!D134</f>
        <v>5.2022052199949922</v>
      </c>
      <c r="E131" s="79">
        <f>'[23]Anexo Res Financieros'!E134</f>
        <v>6.3561463782867289</v>
      </c>
      <c r="F131" s="79">
        <f>'[23]Anexo Res Financieros'!F134</f>
        <v>3.6880730448858809</v>
      </c>
      <c r="G131" s="79">
        <f>'[23]Anexo Res Financieros'!G134</f>
        <v>4.1695905398318729</v>
      </c>
      <c r="H131" s="79">
        <f>'[23]Anexo Res Financieros'!H134</f>
        <v>7.7501595580769216</v>
      </c>
      <c r="I131" s="79">
        <f>'[23]Anexo Res Financieros'!I134</f>
        <v>5.3060093458365163</v>
      </c>
      <c r="J131" s="79">
        <f>'[23]Anexo Res Financieros'!J134</f>
        <v>4.5885261786165445</v>
      </c>
      <c r="K131" s="79">
        <f>'[23]Anexo Res Financieros'!K134</f>
        <v>6.1322813592154839</v>
      </c>
      <c r="L131" s="79">
        <f>'[23]Anexo Res Financieros'!L134</f>
        <v>4.0766888585148191</v>
      </c>
      <c r="M131" s="79">
        <f>'[23]Anexo Res Financieros'!M134</f>
        <v>3.6229175068276511</v>
      </c>
      <c r="N131" s="79">
        <f>'[23]Anexo Res Financieros'!N134</f>
        <v>0</v>
      </c>
      <c r="O131" s="79">
        <f>'[23]Anexo Res Financieros'!O134</f>
        <v>56.086138926629921</v>
      </c>
    </row>
    <row r="132" spans="1:15">
      <c r="A132" s="53"/>
      <c r="B132" s="69" t="s">
        <v>128</v>
      </c>
      <c r="C132" s="86">
        <f>'[23]Anexo Res Financieros'!C135</f>
        <v>1.3084992998758487</v>
      </c>
      <c r="D132" s="86">
        <f>'[23]Anexo Res Financieros'!D135</f>
        <v>3.8261604433283258</v>
      </c>
      <c r="E132" s="86">
        <f>'[23]Anexo Res Financieros'!E135</f>
        <v>4.5185217682867282</v>
      </c>
      <c r="F132" s="86">
        <f>'[23]Anexo Res Financieros'!F135</f>
        <v>3.6311117515525475</v>
      </c>
      <c r="G132" s="86">
        <f>'[23]Anexo Res Financieros'!G135</f>
        <v>3.6009292064985394</v>
      </c>
      <c r="H132" s="86">
        <f>'[23]Anexo Res Financieros'!H135</f>
        <v>5.5482970280769219</v>
      </c>
      <c r="I132" s="86">
        <f>'[23]Anexo Res Financieros'!I135</f>
        <v>4.7992849958365165</v>
      </c>
      <c r="J132" s="86">
        <f>'[23]Anexo Res Financieros'!J135</f>
        <v>3.9166367019498782</v>
      </c>
      <c r="K132" s="86">
        <f>'[23]Anexo Res Financieros'!K135</f>
        <v>5.494183345882151</v>
      </c>
      <c r="L132" s="86">
        <f>'[23]Anexo Res Financieros'!L135</f>
        <v>3.9154003818481526</v>
      </c>
      <c r="M132" s="86">
        <f>'[23]Anexo Res Financieros'!M135</f>
        <v>2.9108048068276511</v>
      </c>
      <c r="N132" s="86">
        <f>'[23]Anexo Res Financieros'!N135</f>
        <v>0</v>
      </c>
      <c r="O132" s="86">
        <f>'[23]Anexo Res Financieros'!O135</f>
        <v>43.469829729963251</v>
      </c>
    </row>
    <row r="133" spans="1:15">
      <c r="A133" s="53"/>
      <c r="B133" s="69" t="s">
        <v>129</v>
      </c>
      <c r="C133" s="86">
        <f>'[23]Anexo Res Financieros'!C136</f>
        <v>3.8850416366666662</v>
      </c>
      <c r="D133" s="86">
        <f>'[23]Anexo Res Financieros'!D136</f>
        <v>1.3760447766666668</v>
      </c>
      <c r="E133" s="86">
        <f>'[23]Anexo Res Financieros'!E136</f>
        <v>1.8376246100000002</v>
      </c>
      <c r="F133" s="86">
        <f>'[23]Anexo Res Financieros'!F136</f>
        <v>5.6961293333333336E-2</v>
      </c>
      <c r="G133" s="86">
        <f>'[23]Anexo Res Financieros'!G136</f>
        <v>0.56866133333333324</v>
      </c>
      <c r="H133" s="86">
        <f>'[23]Anexo Res Financieros'!H136</f>
        <v>2.2018625300000001</v>
      </c>
      <c r="I133" s="86">
        <f>'[23]Anexo Res Financieros'!I136</f>
        <v>0.50672434999999993</v>
      </c>
      <c r="J133" s="86">
        <f>'[23]Anexo Res Financieros'!J136</f>
        <v>0.67188947666666665</v>
      </c>
      <c r="K133" s="86">
        <f>'[23]Anexo Res Financieros'!K136</f>
        <v>0.63809801333333327</v>
      </c>
      <c r="L133" s="86">
        <f>'[23]Anexo Res Financieros'!L136</f>
        <v>0.16128847666666665</v>
      </c>
      <c r="M133" s="86">
        <f>'[23]Anexo Res Financieros'!M136</f>
        <v>0.71211269999999993</v>
      </c>
      <c r="N133" s="86">
        <f>'[23]Anexo Res Financieros'!N136</f>
        <v>0</v>
      </c>
      <c r="O133" s="86">
        <f>'[23]Anexo Res Financieros'!O136</f>
        <v>12.616309196666668</v>
      </c>
    </row>
    <row r="134" spans="1:15">
      <c r="A134" s="53"/>
      <c r="B134" s="75"/>
      <c r="C134" s="91"/>
      <c r="D134" s="91"/>
      <c r="E134" s="91"/>
      <c r="F134" s="91"/>
      <c r="G134" s="91"/>
      <c r="H134" s="91"/>
      <c r="I134" s="91"/>
      <c r="J134" s="91"/>
      <c r="K134" s="91"/>
      <c r="L134" s="91"/>
      <c r="M134" s="91"/>
      <c r="N134" s="91"/>
      <c r="O134" s="91"/>
    </row>
    <row r="135" spans="1:15">
      <c r="A135" s="53"/>
      <c r="B135" s="88" t="s">
        <v>130</v>
      </c>
      <c r="C135" s="89">
        <f>'[23]Anexo Res Financieros'!C138</f>
        <v>-34.551415429661958</v>
      </c>
      <c r="D135" s="89">
        <f>'[23]Anexo Res Financieros'!D138</f>
        <v>-38.774802583812821</v>
      </c>
      <c r="E135" s="89">
        <f>'[23]Anexo Res Financieros'!E138</f>
        <v>-28.282484613058735</v>
      </c>
      <c r="F135" s="89">
        <f>'[23]Anexo Res Financieros'!F138</f>
        <v>-33.757878048857492</v>
      </c>
      <c r="G135" s="89">
        <f>'[23]Anexo Res Financieros'!G138</f>
        <v>-17.385305181115321</v>
      </c>
      <c r="H135" s="89">
        <f>'[23]Anexo Res Financieros'!H138</f>
        <v>-33.014073141923532</v>
      </c>
      <c r="I135" s="89">
        <f>'[23]Anexo Res Financieros'!I138</f>
        <v>-41.436061553846287</v>
      </c>
      <c r="J135" s="89">
        <f>'[23]Anexo Res Financieros'!J138</f>
        <v>-37.476998063502307</v>
      </c>
      <c r="K135" s="89">
        <f>'[23]Anexo Res Financieros'!K138</f>
        <v>-58.103444983487279</v>
      </c>
      <c r="L135" s="89">
        <f>'[23]Anexo Res Financieros'!L138</f>
        <v>-35.781033444269333</v>
      </c>
      <c r="M135" s="89">
        <f>'[23]Anexo Res Financieros'!M138</f>
        <v>-43.632231572837782</v>
      </c>
      <c r="N135" s="89">
        <f>'[23]Anexo Res Financieros'!N138</f>
        <v>0</v>
      </c>
      <c r="O135" s="89">
        <f>'[23]Anexo Res Financieros'!O138</f>
        <v>-402.19572861637289</v>
      </c>
    </row>
    <row r="136" spans="1:15">
      <c r="A136" s="53"/>
      <c r="B136" s="92"/>
      <c r="C136" s="66"/>
      <c r="D136" s="66"/>
      <c r="E136" s="66"/>
      <c r="F136" s="66"/>
      <c r="G136" s="66"/>
      <c r="H136" s="66"/>
      <c r="I136" s="66"/>
      <c r="J136" s="66"/>
      <c r="K136" s="66"/>
      <c r="L136" s="66"/>
      <c r="M136" s="66"/>
      <c r="N136" s="66"/>
      <c r="O136" s="66"/>
    </row>
    <row r="137" spans="1:15">
      <c r="A137" s="53"/>
      <c r="B137" s="93" t="s">
        <v>131</v>
      </c>
      <c r="C137" s="94">
        <f>'[23]Anexo Res Financieros'!C140</f>
        <v>24.26507065823796</v>
      </c>
      <c r="D137" s="94">
        <f>'[23]Anexo Res Financieros'!D140</f>
        <v>50.652618865408719</v>
      </c>
      <c r="E137" s="94">
        <f>'[23]Anexo Res Financieros'!E140</f>
        <v>-6.1726598631756691</v>
      </c>
      <c r="F137" s="94">
        <f>'[23]Anexo Res Financieros'!F140</f>
        <v>48.890109005007531</v>
      </c>
      <c r="G137" s="94">
        <f>'[23]Anexo Res Financieros'!G140</f>
        <v>30.088211355010536</v>
      </c>
      <c r="H137" s="94">
        <f>'[23]Anexo Res Financieros'!H140</f>
        <v>38.03006685268015</v>
      </c>
      <c r="I137" s="94">
        <f>'[23]Anexo Res Financieros'!I140</f>
        <v>54.54548320900323</v>
      </c>
      <c r="J137" s="94">
        <f>'[23]Anexo Res Financieros'!J140</f>
        <v>54.160692678610971</v>
      </c>
      <c r="K137" s="94">
        <f>'[23]Anexo Res Financieros'!K140</f>
        <v>31.908272522945239</v>
      </c>
      <c r="L137" s="94">
        <f>'[23]Anexo Res Financieros'!L140</f>
        <v>50.317924571095858</v>
      </c>
      <c r="M137" s="94">
        <f>'[23]Anexo Res Financieros'!M140</f>
        <v>72.189322845849432</v>
      </c>
      <c r="N137" s="94">
        <f>'[23]Anexo Res Financieros'!N140</f>
        <v>0</v>
      </c>
      <c r="O137" s="94">
        <f>'[23]Anexo Res Financieros'!O140</f>
        <v>448.87511270067404</v>
      </c>
    </row>
    <row r="138" spans="1:15">
      <c r="A138" s="53"/>
      <c r="B138" s="69" t="s">
        <v>132</v>
      </c>
      <c r="C138" s="86">
        <f>'[23]Anexo Res Financieros'!C141</f>
        <v>15.849424279999999</v>
      </c>
      <c r="D138" s="86">
        <f>'[23]Anexo Res Financieros'!D141</f>
        <v>22.11005956</v>
      </c>
      <c r="E138" s="86">
        <f>'[23]Anexo Res Financieros'!E141</f>
        <v>22.11005956</v>
      </c>
      <c r="F138" s="86">
        <f>'[23]Anexo Res Financieros'!F141</f>
        <v>36.260059560000002</v>
      </c>
      <c r="G138" s="86">
        <f>'[23]Anexo Res Financieros'!G141</f>
        <v>22.11005956</v>
      </c>
      <c r="H138" s="86">
        <f>'[23]Anexo Res Financieros'!H141</f>
        <v>14.19847891</v>
      </c>
      <c r="I138" s="86">
        <f>'[23]Anexo Res Financieros'!I141</f>
        <v>27.9</v>
      </c>
      <c r="J138" s="86">
        <f>'[23]Anexo Res Financieros'!J141</f>
        <v>36.299999999999997</v>
      </c>
      <c r="K138" s="86">
        <f>'[23]Anexo Res Financieros'!K141</f>
        <v>59.129975329349428</v>
      </c>
      <c r="L138" s="86">
        <f>'[23]Anexo Res Financieros'!L141</f>
        <v>38.200000000000003</v>
      </c>
      <c r="M138" s="86">
        <f>'[23]Anexo Res Financieros'!M141</f>
        <v>31.4</v>
      </c>
      <c r="N138" s="86">
        <f>'[23]Anexo Res Financieros'!N141</f>
        <v>0</v>
      </c>
      <c r="O138" s="86">
        <f>'[23]Anexo Res Financieros'!O141</f>
        <v>325.56811675934944</v>
      </c>
    </row>
    <row r="139" spans="1:15">
      <c r="A139" s="53"/>
      <c r="B139" s="69" t="s">
        <v>133</v>
      </c>
      <c r="C139" s="86">
        <f>'[23]Anexo Res Financieros'!C142</f>
        <v>15.849424279999999</v>
      </c>
      <c r="D139" s="86">
        <f>'[23]Anexo Res Financieros'!D142</f>
        <v>22.11005956</v>
      </c>
      <c r="E139" s="86">
        <f>'[23]Anexo Res Financieros'!E142</f>
        <v>22.11005956</v>
      </c>
      <c r="F139" s="86">
        <f>'[23]Anexo Res Financieros'!F142</f>
        <v>36.260059560000002</v>
      </c>
      <c r="G139" s="86">
        <f>'[23]Anexo Res Financieros'!G142</f>
        <v>22.11005956</v>
      </c>
      <c r="H139" s="86">
        <f>'[23]Anexo Res Financieros'!H142</f>
        <v>14.19847891</v>
      </c>
      <c r="I139" s="86">
        <f>'[23]Anexo Res Financieros'!I142</f>
        <v>27.9</v>
      </c>
      <c r="J139" s="86">
        <f>'[23]Anexo Res Financieros'!J142</f>
        <v>36.299999999999997</v>
      </c>
      <c r="K139" s="86">
        <f>'[23]Anexo Res Financieros'!K142</f>
        <v>59.129975329349428</v>
      </c>
      <c r="L139" s="86">
        <f>'[23]Anexo Res Financieros'!L142</f>
        <v>38.200000000000003</v>
      </c>
      <c r="M139" s="86">
        <f>'[23]Anexo Res Financieros'!M142</f>
        <v>31.4</v>
      </c>
      <c r="N139" s="86">
        <f>'[23]Anexo Res Financieros'!N142</f>
        <v>0</v>
      </c>
      <c r="O139" s="86">
        <f>'[23]Anexo Res Financieros'!O142</f>
        <v>325.56811675934944</v>
      </c>
    </row>
    <row r="140" spans="1:15" outlineLevel="1">
      <c r="A140" s="53"/>
      <c r="B140" s="95" t="s">
        <v>261</v>
      </c>
      <c r="C140" s="86">
        <f>'[23]Anexo Res Financieros'!C143</f>
        <v>0</v>
      </c>
      <c r="D140" s="86">
        <f>'[23]Anexo Res Financieros'!D143</f>
        <v>0</v>
      </c>
      <c r="E140" s="86">
        <f>'[23]Anexo Res Financieros'!E143</f>
        <v>0</v>
      </c>
      <c r="F140" s="86">
        <f>'[23]Anexo Res Financieros'!F143</f>
        <v>0</v>
      </c>
      <c r="G140" s="86">
        <f>'[23]Anexo Res Financieros'!G143</f>
        <v>0</v>
      </c>
      <c r="H140" s="86">
        <f>'[23]Anexo Res Financieros'!H143</f>
        <v>0</v>
      </c>
      <c r="I140" s="86">
        <f>'[23]Anexo Res Financieros'!I143</f>
        <v>0</v>
      </c>
      <c r="J140" s="86">
        <f>'[23]Anexo Res Financieros'!J143</f>
        <v>0</v>
      </c>
      <c r="K140" s="86">
        <f>'[23]Anexo Res Financieros'!K143</f>
        <v>0</v>
      </c>
      <c r="L140" s="86">
        <f>'[23]Anexo Res Financieros'!L143</f>
        <v>0</v>
      </c>
      <c r="M140" s="86">
        <f>'[23]Anexo Res Financieros'!M143</f>
        <v>0</v>
      </c>
      <c r="N140" s="86">
        <f>'[23]Anexo Res Financieros'!N143</f>
        <v>0</v>
      </c>
      <c r="O140" s="86">
        <f>'[23]Anexo Res Financieros'!O143</f>
        <v>0</v>
      </c>
    </row>
    <row r="141" spans="1:15" outlineLevel="1">
      <c r="A141" s="53"/>
      <c r="B141" s="95" t="s">
        <v>134</v>
      </c>
      <c r="C141" s="86">
        <f>'[23]Anexo Res Financieros'!C144</f>
        <v>0</v>
      </c>
      <c r="D141" s="86">
        <f>'[23]Anexo Res Financieros'!D144</f>
        <v>0</v>
      </c>
      <c r="E141" s="86">
        <f>'[23]Anexo Res Financieros'!E144</f>
        <v>0</v>
      </c>
      <c r="F141" s="86">
        <f>'[23]Anexo Res Financieros'!F144</f>
        <v>0</v>
      </c>
      <c r="G141" s="86">
        <f>'[23]Anexo Res Financieros'!G144</f>
        <v>0</v>
      </c>
      <c r="H141" s="86">
        <f>'[23]Anexo Res Financieros'!H144</f>
        <v>0</v>
      </c>
      <c r="I141" s="86">
        <f>'[23]Anexo Res Financieros'!I144</f>
        <v>0</v>
      </c>
      <c r="J141" s="86">
        <f>'[23]Anexo Res Financieros'!J144</f>
        <v>0</v>
      </c>
      <c r="K141" s="86">
        <f>'[23]Anexo Res Financieros'!K144</f>
        <v>0</v>
      </c>
      <c r="L141" s="86">
        <f>'[23]Anexo Res Financieros'!L144</f>
        <v>0</v>
      </c>
      <c r="M141" s="86">
        <f>'[23]Anexo Res Financieros'!M144</f>
        <v>0</v>
      </c>
      <c r="N141" s="86">
        <f>'[23]Anexo Res Financieros'!N144</f>
        <v>0</v>
      </c>
      <c r="O141" s="86">
        <f>'[23]Anexo Res Financieros'!O144</f>
        <v>0</v>
      </c>
    </row>
    <row r="142" spans="1:15" hidden="1" outlineLevel="1">
      <c r="A142" s="53"/>
      <c r="B142" s="247" t="s">
        <v>135</v>
      </c>
      <c r="C142" s="86">
        <f>'[23]Anexo Res Financieros'!C145</f>
        <v>0</v>
      </c>
      <c r="D142" s="86">
        <f>'[23]Anexo Res Financieros'!D145</f>
        <v>0</v>
      </c>
      <c r="E142" s="86">
        <f>'[23]Anexo Res Financieros'!E145</f>
        <v>0</v>
      </c>
      <c r="F142" s="86">
        <f>'[23]Anexo Res Financieros'!F145</f>
        <v>0</v>
      </c>
      <c r="G142" s="86">
        <f>'[23]Anexo Res Financieros'!G145</f>
        <v>0</v>
      </c>
      <c r="H142" s="86">
        <f>'[23]Anexo Res Financieros'!H145</f>
        <v>0</v>
      </c>
      <c r="I142" s="86">
        <f>'[23]Anexo Res Financieros'!I145</f>
        <v>0</v>
      </c>
      <c r="J142" s="86">
        <f>'[23]Anexo Res Financieros'!J145</f>
        <v>0</v>
      </c>
      <c r="K142" s="86">
        <f>'[23]Anexo Res Financieros'!K145</f>
        <v>0</v>
      </c>
      <c r="L142" s="86">
        <f>'[23]Anexo Res Financieros'!L145</f>
        <v>0</v>
      </c>
      <c r="M142" s="86">
        <f>'[23]Anexo Res Financieros'!M145</f>
        <v>0</v>
      </c>
      <c r="N142" s="86">
        <f>'[23]Anexo Res Financieros'!N145</f>
        <v>0</v>
      </c>
      <c r="O142" s="86">
        <f>'[23]Anexo Res Financieros'!O145</f>
        <v>0</v>
      </c>
    </row>
    <row r="143" spans="1:15" hidden="1" outlineLevel="1">
      <c r="A143" s="53"/>
      <c r="B143" s="247" t="s">
        <v>136</v>
      </c>
      <c r="C143" s="86">
        <f>'[23]Anexo Res Financieros'!C146</f>
        <v>0</v>
      </c>
      <c r="D143" s="86">
        <f>'[23]Anexo Res Financieros'!D146</f>
        <v>0</v>
      </c>
      <c r="E143" s="86">
        <f>'[23]Anexo Res Financieros'!E146</f>
        <v>0</v>
      </c>
      <c r="F143" s="86">
        <f>'[23]Anexo Res Financieros'!F146</f>
        <v>0</v>
      </c>
      <c r="G143" s="86">
        <f>'[23]Anexo Res Financieros'!G146</f>
        <v>0</v>
      </c>
      <c r="H143" s="86">
        <f>'[23]Anexo Res Financieros'!H146</f>
        <v>0</v>
      </c>
      <c r="I143" s="86">
        <f>'[23]Anexo Res Financieros'!I146</f>
        <v>0</v>
      </c>
      <c r="J143" s="86">
        <f>'[23]Anexo Res Financieros'!J146</f>
        <v>0</v>
      </c>
      <c r="K143" s="86">
        <f>'[23]Anexo Res Financieros'!K146</f>
        <v>0</v>
      </c>
      <c r="L143" s="86">
        <f>'[23]Anexo Res Financieros'!L146</f>
        <v>0</v>
      </c>
      <c r="M143" s="86">
        <f>'[23]Anexo Res Financieros'!M146</f>
        <v>0</v>
      </c>
      <c r="N143" s="86">
        <f>'[23]Anexo Res Financieros'!N146</f>
        <v>0</v>
      </c>
      <c r="O143" s="86">
        <f>'[23]Anexo Res Financieros'!O146</f>
        <v>0</v>
      </c>
    </row>
    <row r="144" spans="1:15">
      <c r="A144" s="53"/>
      <c r="B144" s="96" t="s">
        <v>137</v>
      </c>
      <c r="C144" s="86">
        <f>'[23]Anexo Res Financieros'!C147</f>
        <v>1.6904609992587325</v>
      </c>
      <c r="D144" s="86">
        <f>'[23]Anexo Res Financieros'!D147</f>
        <v>33.390358707008069</v>
      </c>
      <c r="E144" s="86">
        <f>'[23]Anexo Res Financieros'!E147</f>
        <v>-39.351703110568877</v>
      </c>
      <c r="F144" s="86">
        <f>'[23]Anexo Res Financieros'!F147</f>
        <v>4.1412536131049826</v>
      </c>
      <c r="G144" s="86">
        <f>'[23]Anexo Res Financieros'!G147</f>
        <v>3.4813874675374912</v>
      </c>
      <c r="H144" s="86">
        <f>'[23]Anexo Res Financieros'!H147</f>
        <v>7.1716110956760843</v>
      </c>
      <c r="I144" s="86">
        <f>'[23]Anexo Res Financieros'!I147</f>
        <v>39.938942613804379</v>
      </c>
      <c r="J144" s="86">
        <f>'[23]Anexo Res Financieros'!J147</f>
        <v>4.2813740635500039</v>
      </c>
      <c r="K144" s="86">
        <f>'[23]Anexo Res Financieros'!K147</f>
        <v>-28.533400630056001</v>
      </c>
      <c r="L144" s="86">
        <f>'[23]Anexo Res Financieros'!L147</f>
        <v>-1.0350576833451015</v>
      </c>
      <c r="M144" s="86">
        <f>'[23]Anexo Res Financieros'!M147</f>
        <v>26.021833412313711</v>
      </c>
      <c r="N144" s="86">
        <f>'[23]Anexo Res Financieros'!N147</f>
        <v>0</v>
      </c>
      <c r="O144" s="86">
        <f>'[23]Anexo Res Financieros'!O147</f>
        <v>51.197060548283474</v>
      </c>
    </row>
    <row r="145" spans="1:18">
      <c r="A145" s="53"/>
      <c r="B145" s="97" t="s">
        <v>138</v>
      </c>
      <c r="C145" s="86">
        <f>'[23]Anexo Res Financieros'!C148</f>
        <v>0</v>
      </c>
      <c r="D145" s="86">
        <f>'[23]Anexo Res Financieros'!D148</f>
        <v>0</v>
      </c>
      <c r="E145" s="86">
        <f>'[23]Anexo Res Financieros'!E148</f>
        <v>0</v>
      </c>
      <c r="F145" s="86">
        <f>'[23]Anexo Res Financieros'!F148</f>
        <v>0</v>
      </c>
      <c r="G145" s="86">
        <f>'[23]Anexo Res Financieros'!G148</f>
        <v>0</v>
      </c>
      <c r="H145" s="86">
        <f>'[23]Anexo Res Financieros'!H148</f>
        <v>0</v>
      </c>
      <c r="I145" s="86">
        <f>'[23]Anexo Res Financieros'!I148</f>
        <v>7.5123759799711269</v>
      </c>
      <c r="J145" s="86">
        <f>'[23]Anexo Res Financieros'!J148</f>
        <v>0</v>
      </c>
      <c r="K145" s="86">
        <f>'[23]Anexo Res Financieros'!K148</f>
        <v>-7.6802499051832536</v>
      </c>
      <c r="L145" s="86">
        <f>'[23]Anexo Res Financieros'!L148</f>
        <v>0</v>
      </c>
      <c r="M145" s="86">
        <f>'[23]Anexo Res Financieros'!M148</f>
        <v>0</v>
      </c>
      <c r="N145" s="86">
        <f>'[23]Anexo Res Financieros'!N148</f>
        <v>0</v>
      </c>
      <c r="O145" s="86">
        <f>'[23]Anexo Res Financieros'!O148</f>
        <v>-0.16787392521212663</v>
      </c>
    </row>
    <row r="146" spans="1:18">
      <c r="A146" s="53"/>
      <c r="B146" s="97" t="s">
        <v>139</v>
      </c>
      <c r="C146" s="86">
        <f>'[23]Anexo Res Financieros'!C149</f>
        <v>1.6904609992587325</v>
      </c>
      <c r="D146" s="86">
        <f>'[23]Anexo Res Financieros'!D149</f>
        <v>33.390358707008069</v>
      </c>
      <c r="E146" s="86">
        <f>'[23]Anexo Res Financieros'!E149</f>
        <v>-39.351703110568877</v>
      </c>
      <c r="F146" s="86">
        <f>'[23]Anexo Res Financieros'!F149</f>
        <v>4.1412536131049826</v>
      </c>
      <c r="G146" s="86">
        <f>'[23]Anexo Res Financieros'!G149</f>
        <v>3.4813874675374912</v>
      </c>
      <c r="H146" s="86">
        <f>'[23]Anexo Res Financieros'!H149</f>
        <v>7.1716110956760843</v>
      </c>
      <c r="I146" s="86">
        <f>'[23]Anexo Res Financieros'!I149</f>
        <v>32.426566633833254</v>
      </c>
      <c r="J146" s="86">
        <f>'[23]Anexo Res Financieros'!J149</f>
        <v>4.2813740635500039</v>
      </c>
      <c r="K146" s="86">
        <f>'[23]Anexo Res Financieros'!K149</f>
        <v>-20.853150724872748</v>
      </c>
      <c r="L146" s="86">
        <f>'[23]Anexo Res Financieros'!L149</f>
        <v>-1.0350576833451015</v>
      </c>
      <c r="M146" s="86">
        <f>'[23]Anexo Res Financieros'!M149</f>
        <v>26.021833412313711</v>
      </c>
      <c r="N146" s="86">
        <f>'[23]Anexo Res Financieros'!N149</f>
        <v>0</v>
      </c>
      <c r="O146" s="86">
        <f>'[23]Anexo Res Financieros'!O149</f>
        <v>51.364934473495602</v>
      </c>
    </row>
    <row r="147" spans="1:18">
      <c r="A147" s="53"/>
      <c r="B147" s="96" t="s">
        <v>140</v>
      </c>
      <c r="C147" s="86">
        <f>'[23]Anexo Res Financieros'!C150</f>
        <v>2.8401437423125593</v>
      </c>
      <c r="D147" s="86">
        <f>'[23]Anexo Res Financieros'!D150</f>
        <v>-6.2238441782660168</v>
      </c>
      <c r="E147" s="86">
        <f>'[23]Anexo Res Financieros'!E150</f>
        <v>9.2313590773932077</v>
      </c>
      <c r="F147" s="86">
        <f>'[23]Anexo Res Financieros'!F150</f>
        <v>8.4318345385692162</v>
      </c>
      <c r="G147" s="86">
        <f>'[23]Anexo Res Financieros'!G150</f>
        <v>3.9281029941397101</v>
      </c>
      <c r="H147" s="86">
        <f>'[23]Anexo Res Financieros'!H150</f>
        <v>14.458114317004064</v>
      </c>
      <c r="I147" s="86">
        <f>'[23]Anexo Res Financieros'!I150</f>
        <v>-13.800183754801147</v>
      </c>
      <c r="J147" s="86">
        <f>'[23]Anexo Res Financieros'!J150</f>
        <v>12.907429138394306</v>
      </c>
      <c r="K147" s="86">
        <f>'[23]Anexo Res Financieros'!K150</f>
        <v>0.67359981031847838</v>
      </c>
      <c r="L147" s="86">
        <f>'[23]Anexo Res Financieros'!L150</f>
        <v>12.991693777774287</v>
      </c>
      <c r="M147" s="86">
        <f>'[23]Anexo Res Financieros'!M150</f>
        <v>14.055376733535716</v>
      </c>
      <c r="N147" s="86">
        <f>'[23]Anexo Res Financieros'!N150</f>
        <v>0</v>
      </c>
      <c r="O147" s="86">
        <f>'[23]Anexo Res Financieros'!O150</f>
        <v>59.493626196374379</v>
      </c>
    </row>
    <row r="148" spans="1:18">
      <c r="A148" s="53"/>
      <c r="B148" s="97" t="s">
        <v>141</v>
      </c>
      <c r="C148" s="86">
        <f>'[23]Anexo Res Financieros'!C151</f>
        <v>0.11386627813596206</v>
      </c>
      <c r="D148" s="86">
        <f>'[23]Anexo Res Financieros'!D151</f>
        <v>-4.1716094199999993</v>
      </c>
      <c r="E148" s="86">
        <f>'[23]Anexo Res Financieros'!E151</f>
        <v>-2.4111373197070733</v>
      </c>
      <c r="F148" s="86">
        <f>'[23]Anexo Res Financieros'!F151</f>
        <v>5.466635429145132</v>
      </c>
      <c r="G148" s="86">
        <f>'[23]Anexo Res Financieros'!G151</f>
        <v>-0.45572090503810259</v>
      </c>
      <c r="H148" s="86">
        <f>'[23]Anexo Res Financieros'!H151</f>
        <v>2.531112645600043</v>
      </c>
      <c r="I148" s="86">
        <f>'[23]Anexo Res Financieros'!I151</f>
        <v>6.3760332579999996</v>
      </c>
      <c r="J148" s="86">
        <f>'[23]Anexo Res Financieros'!J151</f>
        <v>5.1384337020000004</v>
      </c>
      <c r="K148" s="86">
        <f>'[23]Anexo Res Financieros'!K151</f>
        <v>-1.0655140800000069</v>
      </c>
      <c r="L148" s="86">
        <f>'[23]Anexo Res Financieros'!L151</f>
        <v>-1.5223709299999939</v>
      </c>
      <c r="M148" s="86">
        <f>'[23]Anexo Res Financieros'!M151</f>
        <v>-1.5907016300000052</v>
      </c>
      <c r="N148" s="86">
        <f>'[23]Anexo Res Financieros'!N151</f>
        <v>0</v>
      </c>
      <c r="O148" s="86">
        <f>'[23]Anexo Res Financieros'!O151</f>
        <v>8.4090270281359558</v>
      </c>
    </row>
    <row r="149" spans="1:18">
      <c r="A149" s="53"/>
      <c r="B149" s="97" t="s">
        <v>261</v>
      </c>
      <c r="C149" s="86">
        <f>'[23]Anexo Res Financieros'!C152</f>
        <v>0</v>
      </c>
      <c r="D149" s="86">
        <f>'[23]Anexo Res Financieros'!D152</f>
        <v>0</v>
      </c>
      <c r="E149" s="86">
        <f>'[23]Anexo Res Financieros'!E152</f>
        <v>0</v>
      </c>
      <c r="F149" s="86">
        <f>'[23]Anexo Res Financieros'!F152</f>
        <v>0</v>
      </c>
      <c r="G149" s="86">
        <f>'[23]Anexo Res Financieros'!G152</f>
        <v>0</v>
      </c>
      <c r="H149" s="86">
        <f>'[23]Anexo Res Financieros'!H152</f>
        <v>0</v>
      </c>
      <c r="I149" s="86">
        <f>'[23]Anexo Res Financieros'!I152</f>
        <v>0</v>
      </c>
      <c r="J149" s="86">
        <f>'[23]Anexo Res Financieros'!J152</f>
        <v>0</v>
      </c>
      <c r="K149" s="86">
        <f>'[23]Anexo Res Financieros'!K152</f>
        <v>0</v>
      </c>
      <c r="L149" s="86">
        <f>'[23]Anexo Res Financieros'!L152</f>
        <v>0</v>
      </c>
      <c r="M149" s="86">
        <f>'[23]Anexo Res Financieros'!M152</f>
        <v>0</v>
      </c>
      <c r="N149" s="86">
        <f>'[23]Anexo Res Financieros'!N152</f>
        <v>0</v>
      </c>
      <c r="O149" s="86">
        <f>'[23]Anexo Res Financieros'!O152</f>
        <v>0</v>
      </c>
      <c r="Q149" s="225"/>
    </row>
    <row r="150" spans="1:18">
      <c r="A150" s="53"/>
      <c r="B150" s="97" t="s">
        <v>258</v>
      </c>
      <c r="C150" s="86">
        <f>'[23]Anexo Res Financieros'!C153</f>
        <v>0</v>
      </c>
      <c r="D150" s="86">
        <f>'[23]Anexo Res Financieros'!D153</f>
        <v>0</v>
      </c>
      <c r="E150" s="86">
        <f>'[23]Anexo Res Financieros'!E153</f>
        <v>0</v>
      </c>
      <c r="F150" s="86">
        <f>'[23]Anexo Res Financieros'!F153</f>
        <v>0</v>
      </c>
      <c r="G150" s="86">
        <f>'[23]Anexo Res Financieros'!G153</f>
        <v>0</v>
      </c>
      <c r="H150" s="86">
        <f>'[23]Anexo Res Financieros'!H153</f>
        <v>0</v>
      </c>
      <c r="I150" s="86">
        <f>'[23]Anexo Res Financieros'!I153</f>
        <v>0</v>
      </c>
      <c r="J150" s="86">
        <f>'[23]Anexo Res Financieros'!J153</f>
        <v>0</v>
      </c>
      <c r="K150" s="86">
        <f>'[23]Anexo Res Financieros'!K153</f>
        <v>0</v>
      </c>
      <c r="L150" s="86">
        <f>'[23]Anexo Res Financieros'!L153</f>
        <v>0</v>
      </c>
      <c r="M150" s="86">
        <f>'[23]Anexo Res Financieros'!M153</f>
        <v>0</v>
      </c>
      <c r="N150" s="86">
        <f>'[23]Anexo Res Financieros'!N153</f>
        <v>0</v>
      </c>
      <c r="O150" s="86">
        <f>'[23]Anexo Res Financieros'!O153</f>
        <v>0</v>
      </c>
    </row>
    <row r="151" spans="1:18">
      <c r="A151" s="53"/>
      <c r="B151" s="97" t="s">
        <v>142</v>
      </c>
      <c r="C151" s="86">
        <f>'[23]Anexo Res Financieros'!C154</f>
        <v>2.7262774641765972</v>
      </c>
      <c r="D151" s="86">
        <f>'[23]Anexo Res Financieros'!D154</f>
        <v>-2.0522347582660174</v>
      </c>
      <c r="E151" s="86">
        <f>'[23]Anexo Res Financieros'!E154</f>
        <v>11.642496397100281</v>
      </c>
      <c r="F151" s="86">
        <f>'[23]Anexo Res Financieros'!F154</f>
        <v>2.9651991094240842</v>
      </c>
      <c r="G151" s="86">
        <f>'[23]Anexo Res Financieros'!G154</f>
        <v>4.3838238991778127</v>
      </c>
      <c r="H151" s="86">
        <f>'[23]Anexo Res Financieros'!H154</f>
        <v>11.927001671404021</v>
      </c>
      <c r="I151" s="86">
        <f>'[23]Anexo Res Financieros'!I154</f>
        <v>-20.176217012801146</v>
      </c>
      <c r="J151" s="86">
        <f>'[23]Anexo Res Financieros'!J154</f>
        <v>7.7689954363943059</v>
      </c>
      <c r="K151" s="86">
        <f>'[23]Anexo Res Financieros'!K154</f>
        <v>1.7391138903184853</v>
      </c>
      <c r="L151" s="86">
        <f>'[23]Anexo Res Financieros'!L154</f>
        <v>14.514064707774281</v>
      </c>
      <c r="M151" s="86">
        <f>'[23]Anexo Res Financieros'!M154</f>
        <v>15.646078363535722</v>
      </c>
      <c r="N151" s="86">
        <f>'[23]Anexo Res Financieros'!N154</f>
        <v>0</v>
      </c>
      <c r="O151" s="86">
        <f>'[23]Anexo Res Financieros'!O154</f>
        <v>51.084599168238427</v>
      </c>
    </row>
    <row r="152" spans="1:18">
      <c r="A152" s="53"/>
      <c r="B152" s="97" t="s">
        <v>143</v>
      </c>
      <c r="C152" s="86">
        <f>'[23]Anexo Res Financieros'!C155</f>
        <v>0</v>
      </c>
      <c r="D152" s="86">
        <f>'[23]Anexo Res Financieros'!D155</f>
        <v>0</v>
      </c>
      <c r="E152" s="86">
        <f>'[23]Anexo Res Financieros'!E155</f>
        <v>0</v>
      </c>
      <c r="F152" s="86">
        <f>'[23]Anexo Res Financieros'!F155</f>
        <v>0</v>
      </c>
      <c r="G152" s="86">
        <f>'[23]Anexo Res Financieros'!G155</f>
        <v>0</v>
      </c>
      <c r="H152" s="86">
        <f>'[23]Anexo Res Financieros'!H155</f>
        <v>0</v>
      </c>
      <c r="I152" s="86">
        <f>'[23]Anexo Res Financieros'!I155</f>
        <v>0</v>
      </c>
      <c r="J152" s="86">
        <f>'[23]Anexo Res Financieros'!J155</f>
        <v>0</v>
      </c>
      <c r="K152" s="86">
        <f>'[23]Anexo Res Financieros'!K155</f>
        <v>0</v>
      </c>
      <c r="L152" s="86">
        <f>'[23]Anexo Res Financieros'!L155</f>
        <v>0</v>
      </c>
      <c r="M152" s="86">
        <f>'[23]Anexo Res Financieros'!M155</f>
        <v>0</v>
      </c>
      <c r="N152" s="86">
        <f>'[23]Anexo Res Financieros'!N155</f>
        <v>0</v>
      </c>
      <c r="O152" s="86">
        <f>'[23]Anexo Res Financieros'!O155</f>
        <v>0</v>
      </c>
    </row>
    <row r="153" spans="1:18">
      <c r="A153" s="53"/>
      <c r="B153" s="98" t="s">
        <v>144</v>
      </c>
      <c r="C153" s="86">
        <f>'[23]Anexo Res Financieros'!C156</f>
        <v>3.8850416366666662</v>
      </c>
      <c r="D153" s="86">
        <f>'[23]Anexo Res Financieros'!D156</f>
        <v>1.3760447766666668</v>
      </c>
      <c r="E153" s="86">
        <f>'[23]Anexo Res Financieros'!E156</f>
        <v>1.8376246100000002</v>
      </c>
      <c r="F153" s="86">
        <f>'[23]Anexo Res Financieros'!F156</f>
        <v>5.6961293333333336E-2</v>
      </c>
      <c r="G153" s="86">
        <f>'[23]Anexo Res Financieros'!G156</f>
        <v>0.56866133333333324</v>
      </c>
      <c r="H153" s="86">
        <f>'[23]Anexo Res Financieros'!H156</f>
        <v>2.2018625300000001</v>
      </c>
      <c r="I153" s="86">
        <f>'[23]Anexo Res Financieros'!I156</f>
        <v>0.50672434999999993</v>
      </c>
      <c r="J153" s="86">
        <f>'[23]Anexo Res Financieros'!J156</f>
        <v>0.67188947666666665</v>
      </c>
      <c r="K153" s="86">
        <f>'[23]Anexo Res Financieros'!K156</f>
        <v>0.63809801333333327</v>
      </c>
      <c r="L153" s="86">
        <f>'[23]Anexo Res Financieros'!L156</f>
        <v>0.16128847666666665</v>
      </c>
      <c r="M153" s="86">
        <f>'[23]Anexo Res Financieros'!M156</f>
        <v>0.71211269999999993</v>
      </c>
      <c r="N153" s="86">
        <f>'[23]Anexo Res Financieros'!N156</f>
        <v>0</v>
      </c>
      <c r="O153" s="86">
        <f>'[23]Anexo Res Financieros'!O156</f>
        <v>12.616309196666668</v>
      </c>
      <c r="R153" s="225"/>
    </row>
    <row r="154" spans="1:18">
      <c r="A154" s="53"/>
      <c r="B154" s="75"/>
      <c r="C154" s="91"/>
      <c r="D154" s="91"/>
      <c r="E154" s="91"/>
      <c r="F154" s="91"/>
      <c r="G154" s="91"/>
      <c r="H154" s="91"/>
      <c r="I154" s="91"/>
      <c r="J154" s="91"/>
      <c r="K154" s="91"/>
      <c r="L154" s="91"/>
      <c r="M154" s="91"/>
      <c r="N154" s="91"/>
      <c r="O154" s="91"/>
    </row>
    <row r="155" spans="1:18" ht="15" thickBot="1">
      <c r="A155" s="53"/>
      <c r="B155" s="99" t="s">
        <v>145</v>
      </c>
      <c r="C155" s="100">
        <f>'[23]Anexo Res Financieros'!C158</f>
        <v>-10.286344771423998</v>
      </c>
      <c r="D155" s="100">
        <f>'[23]Anexo Res Financieros'!D158</f>
        <v>11.877816281595898</v>
      </c>
      <c r="E155" s="100">
        <f>'[23]Anexo Res Financieros'!E158</f>
        <v>-34.455144476234402</v>
      </c>
      <c r="F155" s="100">
        <f>'[23]Anexo Res Financieros'!F158</f>
        <v>15.132230956150039</v>
      </c>
      <c r="G155" s="100">
        <f>'[23]Anexo Res Financieros'!G158</f>
        <v>12.702906173895215</v>
      </c>
      <c r="H155" s="100">
        <f>'[23]Anexo Res Financieros'!H158</f>
        <v>5.0159937107566179</v>
      </c>
      <c r="I155" s="100">
        <f>'[23]Anexo Res Financieros'!I158</f>
        <v>13.109421655156943</v>
      </c>
      <c r="J155" s="100">
        <f>'[23]Anexo Res Financieros'!J158</f>
        <v>16.683694615108664</v>
      </c>
      <c r="K155" s="100">
        <f>'[23]Anexo Res Financieros'!K158</f>
        <v>-26.19517246054204</v>
      </c>
      <c r="L155" s="100">
        <f>'[23]Anexo Res Financieros'!L158</f>
        <v>14.536891126826525</v>
      </c>
      <c r="M155" s="100">
        <f>'[23]Anexo Res Financieros'!M158</f>
        <v>28.55709127301165</v>
      </c>
      <c r="N155" s="100">
        <f>'[23]Anexo Res Financieros'!N158</f>
        <v>0</v>
      </c>
      <c r="O155" s="100">
        <f>'[23]Anexo Res Financieros'!O158</f>
        <v>46.679384084301148</v>
      </c>
    </row>
    <row r="156" spans="1:18" ht="15" thickTop="1">
      <c r="A156" s="53"/>
      <c r="B156" s="101"/>
      <c r="C156" s="102"/>
      <c r="D156" s="102"/>
      <c r="E156" s="102"/>
      <c r="F156" s="102"/>
      <c r="G156" s="102"/>
      <c r="H156" s="102"/>
      <c r="I156" s="102"/>
      <c r="J156" s="102"/>
      <c r="K156" s="102"/>
      <c r="L156" s="102"/>
      <c r="M156" s="102"/>
      <c r="N156" s="102"/>
      <c r="O156" s="103"/>
    </row>
    <row r="157" spans="1:18">
      <c r="A157" s="53"/>
      <c r="B157" s="423" t="str">
        <f>'[23]Anexo Res Financieros'!$B$160</f>
        <v>Resultado Financiero Edesur</v>
      </c>
      <c r="C157" s="423"/>
      <c r="D157" s="423"/>
      <c r="E157" s="423"/>
      <c r="F157" s="423"/>
      <c r="G157" s="423"/>
      <c r="H157" s="423"/>
      <c r="I157" s="423"/>
      <c r="J157" s="423"/>
      <c r="K157" s="423"/>
      <c r="L157" s="423"/>
      <c r="M157" s="423"/>
      <c r="N157" s="423"/>
      <c r="O157" s="423"/>
    </row>
    <row r="158" spans="1:18">
      <c r="A158" s="53"/>
      <c r="B158" s="423" t="str">
        <f>'[23]Anexo Res Financieros'!$B$161</f>
        <v>A Noviembre 2022</v>
      </c>
      <c r="C158" s="423"/>
      <c r="D158" s="423"/>
      <c r="E158" s="423"/>
      <c r="F158" s="423"/>
      <c r="G158" s="423"/>
      <c r="H158" s="423"/>
      <c r="I158" s="423"/>
      <c r="J158" s="423"/>
      <c r="K158" s="423"/>
      <c r="L158" s="423"/>
      <c r="M158" s="423"/>
      <c r="N158" s="423"/>
      <c r="O158" s="423"/>
    </row>
    <row r="159" spans="1:18">
      <c r="A159" s="53"/>
      <c r="B159" s="424" t="str">
        <f>'[23]Anexo Res Financieros'!$B$162</f>
        <v>Valores en US$ MM</v>
      </c>
      <c r="C159" s="424"/>
      <c r="D159" s="424"/>
      <c r="E159" s="424"/>
      <c r="F159" s="424"/>
      <c r="G159" s="424"/>
      <c r="H159" s="424"/>
      <c r="I159" s="424"/>
      <c r="J159" s="424"/>
      <c r="K159" s="424"/>
      <c r="L159" s="424"/>
      <c r="M159" s="424"/>
      <c r="N159" s="424"/>
      <c r="O159" s="424"/>
    </row>
    <row r="160" spans="1:18">
      <c r="A160" s="53"/>
      <c r="B160" s="58"/>
      <c r="C160" s="59"/>
      <c r="D160" s="59"/>
      <c r="E160" s="59"/>
      <c r="F160" s="59"/>
      <c r="G160" s="59"/>
      <c r="H160" s="59"/>
      <c r="I160" s="59"/>
      <c r="J160" s="59"/>
      <c r="K160" s="59"/>
      <c r="L160" s="59"/>
      <c r="M160" s="59"/>
      <c r="N160" s="59"/>
      <c r="O160" s="60"/>
    </row>
    <row r="161" spans="1:15" ht="15" customHeight="1">
      <c r="A161" s="53"/>
      <c r="B161" s="432" t="s">
        <v>96</v>
      </c>
      <c r="C161" s="439" t="str">
        <f>'[23]Anexo Res Financieros'!$C$164</f>
        <v>Ejecutado Enero - Noviembre 2022</v>
      </c>
      <c r="D161" s="440"/>
      <c r="E161" s="440"/>
      <c r="F161" s="440"/>
      <c r="G161" s="440"/>
      <c r="H161" s="440"/>
      <c r="I161" s="440"/>
      <c r="J161" s="440"/>
      <c r="K161" s="440"/>
      <c r="L161" s="440"/>
      <c r="M161" s="440"/>
      <c r="N161" s="441"/>
      <c r="O161" s="437" t="str">
        <f>'[23]Anexo Res Financieros'!$O$164</f>
        <v>Acumulado a Noviembre 2022</v>
      </c>
    </row>
    <row r="162" spans="1:15">
      <c r="A162" s="53"/>
      <c r="B162" s="433"/>
      <c r="C162" s="62" t="str">
        <f>'[23]Anexo Res Financieros'!C165</f>
        <v>Ene</v>
      </c>
      <c r="D162" s="62" t="str">
        <f>'[23]Anexo Res Financieros'!D165</f>
        <v>Feb</v>
      </c>
      <c r="E162" s="62" t="str">
        <f>'[23]Anexo Res Financieros'!E165</f>
        <v>Mar</v>
      </c>
      <c r="F162" s="62" t="str">
        <f>'[23]Anexo Res Financieros'!F165</f>
        <v>Abr</v>
      </c>
      <c r="G162" s="62" t="str">
        <f>'[23]Anexo Res Financieros'!G165</f>
        <v>May</v>
      </c>
      <c r="H162" s="62" t="str">
        <f>'[23]Anexo Res Financieros'!H165</f>
        <v>Jun</v>
      </c>
      <c r="I162" s="62" t="str">
        <f>'[23]Anexo Res Financieros'!I165</f>
        <v>Jul</v>
      </c>
      <c r="J162" s="62" t="str">
        <f>'[23]Anexo Res Financieros'!J165</f>
        <v>Ago</v>
      </c>
      <c r="K162" s="62" t="str">
        <f>'[23]Anexo Res Financieros'!K165</f>
        <v>Sep</v>
      </c>
      <c r="L162" s="62" t="str">
        <f>'[23]Anexo Res Financieros'!L165</f>
        <v>Oct</v>
      </c>
      <c r="M162" s="62" t="str">
        <f>'[23]Anexo Res Financieros'!M165</f>
        <v>Nov</v>
      </c>
      <c r="N162" s="62" t="str">
        <f>'[23]Anexo Res Financieros'!N165</f>
        <v>Dic</v>
      </c>
      <c r="O162" s="438"/>
    </row>
    <row r="163" spans="1:15">
      <c r="A163" s="53"/>
      <c r="B163" s="63" t="s">
        <v>97</v>
      </c>
      <c r="C163" s="64">
        <f>'[23]Anexo Res Financieros'!C166</f>
        <v>49.769849129730851</v>
      </c>
      <c r="D163" s="64">
        <f>'[23]Anexo Res Financieros'!D166</f>
        <v>50.785397802553931</v>
      </c>
      <c r="E163" s="64">
        <f>'[23]Anexo Res Financieros'!E166</f>
        <v>55.984023517982706</v>
      </c>
      <c r="F163" s="64">
        <f>'[23]Anexo Res Financieros'!F166</f>
        <v>55.111736457559999</v>
      </c>
      <c r="G163" s="64">
        <f>'[23]Anexo Res Financieros'!G166</f>
        <v>61.175148095559152</v>
      </c>
      <c r="H163" s="64">
        <f>'[23]Anexo Res Financieros'!H166</f>
        <v>61.54908558186608</v>
      </c>
      <c r="I163" s="64">
        <f>'[23]Anexo Res Financieros'!I166</f>
        <v>70.662753901244514</v>
      </c>
      <c r="J163" s="64">
        <f>'[23]Anexo Res Financieros'!J166</f>
        <v>68.726585052908433</v>
      </c>
      <c r="K163" s="64">
        <f>'[23]Anexo Res Financieros'!K166</f>
        <v>72.934992358987088</v>
      </c>
      <c r="L163" s="64">
        <f>'[23]Anexo Res Financieros'!L166</f>
        <v>73.031062966096542</v>
      </c>
      <c r="M163" s="64">
        <f>'[23]Anexo Res Financieros'!M166</f>
        <v>67.876894421767034</v>
      </c>
      <c r="N163" s="64">
        <f>'[23]Anexo Res Financieros'!N166</f>
        <v>0</v>
      </c>
      <c r="O163" s="64">
        <f>'[23]Anexo Res Financieros'!O166</f>
        <v>687.60752928625629</v>
      </c>
    </row>
    <row r="164" spans="1:15">
      <c r="A164" s="53"/>
      <c r="B164" s="65"/>
      <c r="C164" s="66"/>
      <c r="D164" s="66"/>
      <c r="E164" s="66"/>
      <c r="F164" s="66"/>
      <c r="G164" s="66"/>
      <c r="H164" s="66"/>
      <c r="I164" s="66"/>
      <c r="J164" s="66"/>
      <c r="K164" s="66"/>
      <c r="L164" s="66"/>
      <c r="M164" s="66"/>
      <c r="N164" s="66"/>
      <c r="O164" s="66"/>
    </row>
    <row r="165" spans="1:15">
      <c r="A165" s="53"/>
      <c r="B165" s="67" t="s">
        <v>98</v>
      </c>
      <c r="C165" s="68">
        <f>'[23]Anexo Res Financieros'!C168</f>
        <v>49.194562394221812</v>
      </c>
      <c r="D165" s="68">
        <f>'[23]Anexo Res Financieros'!D168</f>
        <v>50.188438165789414</v>
      </c>
      <c r="E165" s="68">
        <f>'[23]Anexo Res Financieros'!E168</f>
        <v>55.22008270563272</v>
      </c>
      <c r="F165" s="68">
        <f>'[23]Anexo Res Financieros'!F168</f>
        <v>54.461518081591493</v>
      </c>
      <c r="G165" s="68">
        <f>'[23]Anexo Res Financieros'!G168</f>
        <v>60.47451818496107</v>
      </c>
      <c r="H165" s="68">
        <f>'[23]Anexo Res Financieros'!H168</f>
        <v>60.909789120078372</v>
      </c>
      <c r="I165" s="68">
        <f>'[23]Anexo Res Financieros'!I168</f>
        <v>69.962628301200652</v>
      </c>
      <c r="J165" s="68">
        <f>'[23]Anexo Res Financieros'!J168</f>
        <v>68.047143194120991</v>
      </c>
      <c r="K165" s="68">
        <f>'[23]Anexo Res Financieros'!K168</f>
        <v>72.250407659140478</v>
      </c>
      <c r="L165" s="68">
        <f>'[23]Anexo Res Financieros'!L168</f>
        <v>72.43477701344645</v>
      </c>
      <c r="M165" s="68">
        <f>'[23]Anexo Res Financieros'!M168</f>
        <v>67.205253777462389</v>
      </c>
      <c r="N165" s="68">
        <f>'[23]Anexo Res Financieros'!N168</f>
        <v>0</v>
      </c>
      <c r="O165" s="68">
        <f>'[23]Anexo Res Financieros'!O168</f>
        <v>680.34911859764588</v>
      </c>
    </row>
    <row r="166" spans="1:15">
      <c r="A166" s="53"/>
      <c r="B166" s="69" t="s">
        <v>99</v>
      </c>
      <c r="C166" s="70">
        <f>'[23]Anexo Res Financieros'!C169</f>
        <v>6.849606020133975</v>
      </c>
      <c r="D166" s="70">
        <f>'[23]Anexo Res Financieros'!D169</f>
        <v>5.7289099703966446</v>
      </c>
      <c r="E166" s="70">
        <f>'[23]Anexo Res Financieros'!E169</f>
        <v>5.7878540094087141</v>
      </c>
      <c r="F166" s="70">
        <f>'[23]Anexo Res Financieros'!F169</f>
        <v>6.0995398040611661</v>
      </c>
      <c r="G166" s="70">
        <f>'[23]Anexo Res Financieros'!G169</f>
        <v>5.9832227125328981</v>
      </c>
      <c r="H166" s="70">
        <f>'[23]Anexo Res Financieros'!H169</f>
        <v>6.360429485950978</v>
      </c>
      <c r="I166" s="70">
        <f>'[23]Anexo Res Financieros'!I169</f>
        <v>9.2762061660057356</v>
      </c>
      <c r="J166" s="70">
        <f>'[23]Anexo Res Financieros'!J169</f>
        <v>5.8652268258820568</v>
      </c>
      <c r="K166" s="70">
        <f>'[23]Anexo Res Financieros'!K169</f>
        <v>7.7717013468648855</v>
      </c>
      <c r="L166" s="70">
        <f>'[23]Anexo Res Financieros'!L169</f>
        <v>6.7182015821537791</v>
      </c>
      <c r="M166" s="70">
        <f>'[23]Anexo Res Financieros'!M169</f>
        <v>7.4248820417021495</v>
      </c>
      <c r="N166" s="70">
        <f>'[23]Anexo Res Financieros'!N169</f>
        <v>0</v>
      </c>
      <c r="O166" s="70">
        <f>'[23]Anexo Res Financieros'!O169</f>
        <v>73.865779965092983</v>
      </c>
    </row>
    <row r="167" spans="1:15">
      <c r="A167" s="53"/>
      <c r="B167" s="69" t="s">
        <v>100</v>
      </c>
      <c r="C167" s="70">
        <f>'[23]Anexo Res Financieros'!C170</f>
        <v>0</v>
      </c>
      <c r="D167" s="70">
        <f>'[23]Anexo Res Financieros'!D170</f>
        <v>2.5535317104612027E-5</v>
      </c>
      <c r="E167" s="70">
        <f>'[23]Anexo Res Financieros'!E170</f>
        <v>0</v>
      </c>
      <c r="F167" s="70">
        <f>'[23]Anexo Res Financieros'!F170</f>
        <v>0</v>
      </c>
      <c r="G167" s="70">
        <f>'[23]Anexo Res Financieros'!G170</f>
        <v>0</v>
      </c>
      <c r="H167" s="70">
        <f>'[23]Anexo Res Financieros'!H170</f>
        <v>0</v>
      </c>
      <c r="I167" s="70">
        <f>'[23]Anexo Res Financieros'!I170</f>
        <v>0</v>
      </c>
      <c r="J167" s="70">
        <f>'[23]Anexo Res Financieros'!J170</f>
        <v>0</v>
      </c>
      <c r="K167" s="70">
        <f>'[23]Anexo Res Financieros'!K170</f>
        <v>0</v>
      </c>
      <c r="L167" s="70">
        <f>'[23]Anexo Res Financieros'!L170</f>
        <v>0</v>
      </c>
      <c r="M167" s="70">
        <f>'[23]Anexo Res Financieros'!M170</f>
        <v>0</v>
      </c>
      <c r="N167" s="70">
        <f>'[23]Anexo Res Financieros'!N170</f>
        <v>0</v>
      </c>
      <c r="O167" s="70">
        <f>'[23]Anexo Res Financieros'!O170</f>
        <v>2.5535317104612027E-5</v>
      </c>
    </row>
    <row r="168" spans="1:15">
      <c r="A168" s="53"/>
      <c r="B168" s="69" t="s">
        <v>101</v>
      </c>
      <c r="C168" s="70">
        <f>'[23]Anexo Res Financieros'!C171</f>
        <v>4.3909227150430654</v>
      </c>
      <c r="D168" s="70">
        <f>'[23]Anexo Res Financieros'!D171</f>
        <v>6.8514788713741988</v>
      </c>
      <c r="E168" s="70">
        <f>'[23]Anexo Res Financieros'!E171</f>
        <v>6.9756279739690887</v>
      </c>
      <c r="F168" s="70">
        <f>'[23]Anexo Res Financieros'!F171</f>
        <v>7.4145176350385578</v>
      </c>
      <c r="G168" s="70">
        <f>'[23]Anexo Res Financieros'!G171</f>
        <v>7.9792261221332028</v>
      </c>
      <c r="H168" s="70">
        <f>'[23]Anexo Res Financieros'!H171</f>
        <v>7.3148715093814696</v>
      </c>
      <c r="I168" s="70">
        <f>'[23]Anexo Res Financieros'!I171</f>
        <v>6.5973845333601409</v>
      </c>
      <c r="J168" s="70">
        <f>'[23]Anexo Res Financieros'!J171</f>
        <v>8.7844237345642853</v>
      </c>
      <c r="K168" s="70">
        <f>'[23]Anexo Res Financieros'!K171</f>
        <v>8.3116305819973384</v>
      </c>
      <c r="L168" s="70">
        <f>'[23]Anexo Res Financieros'!L171</f>
        <v>8.6513251346366147</v>
      </c>
      <c r="M168" s="70">
        <f>'[23]Anexo Res Financieros'!M171</f>
        <v>7.9770213858593628</v>
      </c>
      <c r="N168" s="70">
        <f>'[23]Anexo Res Financieros'!N171</f>
        <v>0</v>
      </c>
      <c r="O168" s="70">
        <f>'[23]Anexo Res Financieros'!O171</f>
        <v>81.248430197357322</v>
      </c>
    </row>
    <row r="169" spans="1:15">
      <c r="A169" s="53"/>
      <c r="B169" s="69" t="s">
        <v>102</v>
      </c>
      <c r="C169" s="70">
        <f>'[23]Anexo Res Financieros'!C172</f>
        <v>1.0106253159982432</v>
      </c>
      <c r="D169" s="70">
        <f>'[23]Anexo Res Financieros'!D172</f>
        <v>1.0629794504095333</v>
      </c>
      <c r="E169" s="70">
        <f>'[23]Anexo Res Financieros'!E172</f>
        <v>1.1151072000449935</v>
      </c>
      <c r="F169" s="70">
        <f>'[23]Anexo Res Financieros'!F172</f>
        <v>1.0815170801563017</v>
      </c>
      <c r="G169" s="70">
        <f>'[23]Anexo Res Financieros'!G172</f>
        <v>1.2032679134612614</v>
      </c>
      <c r="H169" s="70">
        <f>'[23]Anexo Res Financieros'!H172</f>
        <v>1.2488463498719014</v>
      </c>
      <c r="I169" s="70">
        <f>'[23]Anexo Res Financieros'!I172</f>
        <v>1.2879129803914411</v>
      </c>
      <c r="J169" s="70">
        <f>'[23]Anexo Res Financieros'!J172</f>
        <v>1.3749757117640831</v>
      </c>
      <c r="K169" s="70">
        <f>'[23]Anexo Res Financieros'!K172</f>
        <v>1.3087976726458821</v>
      </c>
      <c r="L169" s="70">
        <f>'[23]Anexo Res Financieros'!L172</f>
        <v>1.6107859582002084</v>
      </c>
      <c r="M169" s="70">
        <f>'[23]Anexo Res Financieros'!M172</f>
        <v>1.2990349016052669</v>
      </c>
      <c r="N169" s="70">
        <f>'[23]Anexo Res Financieros'!N172</f>
        <v>0</v>
      </c>
      <c r="O169" s="70">
        <f>'[23]Anexo Res Financieros'!O172</f>
        <v>13.603850534549117</v>
      </c>
    </row>
    <row r="170" spans="1:15">
      <c r="A170" s="53"/>
      <c r="B170" s="69" t="s">
        <v>103</v>
      </c>
      <c r="C170" s="70">
        <f>'[23]Anexo Res Financieros'!C173</f>
        <v>14.393861009880265</v>
      </c>
      <c r="D170" s="70">
        <f>'[23]Anexo Res Financieros'!D173</f>
        <v>13.920099524162522</v>
      </c>
      <c r="E170" s="70">
        <f>'[23]Anexo Res Financieros'!E173</f>
        <v>16.49694239492289</v>
      </c>
      <c r="F170" s="70">
        <f>'[23]Anexo Res Financieros'!F173</f>
        <v>16.205001048533749</v>
      </c>
      <c r="G170" s="70">
        <f>'[23]Anexo Res Financieros'!G173</f>
        <v>17.868299224918616</v>
      </c>
      <c r="H170" s="70">
        <f>'[23]Anexo Res Financieros'!H173</f>
        <v>17.862165508839933</v>
      </c>
      <c r="I170" s="70">
        <f>'[23]Anexo Res Financieros'!I173</f>
        <v>19.434784830686635</v>
      </c>
      <c r="J170" s="70">
        <f>'[23]Anexo Res Financieros'!J173</f>
        <v>18.733301126770385</v>
      </c>
      <c r="K170" s="70">
        <f>'[23]Anexo Res Financieros'!K173</f>
        <v>21.378602928576459</v>
      </c>
      <c r="L170" s="70">
        <f>'[23]Anexo Res Financieros'!L173</f>
        <v>20.865700065676574</v>
      </c>
      <c r="M170" s="70">
        <f>'[23]Anexo Res Financieros'!M173</f>
        <v>19.195094556193741</v>
      </c>
      <c r="N170" s="70">
        <f>'[23]Anexo Res Financieros'!N173</f>
        <v>0</v>
      </c>
      <c r="O170" s="70">
        <f>'[23]Anexo Res Financieros'!O173</f>
        <v>196.35385221916178</v>
      </c>
    </row>
    <row r="171" spans="1:15">
      <c r="A171" s="53"/>
      <c r="B171" s="69" t="s">
        <v>104</v>
      </c>
      <c r="C171" s="70">
        <f>'[23]Anexo Res Financieros'!C174</f>
        <v>22.549547333166263</v>
      </c>
      <c r="D171" s="70">
        <f>'[23]Anexo Res Financieros'!D174</f>
        <v>22.62494481412941</v>
      </c>
      <c r="E171" s="70">
        <f>'[23]Anexo Res Financieros'!E174</f>
        <v>24.844551127287037</v>
      </c>
      <c r="F171" s="70">
        <f>'[23]Anexo Res Financieros'!F174</f>
        <v>23.660942513801722</v>
      </c>
      <c r="G171" s="70">
        <f>'[23]Anexo Res Financieros'!G174</f>
        <v>27.440502211915089</v>
      </c>
      <c r="H171" s="70">
        <f>'[23]Anexo Res Financieros'!H174</f>
        <v>28.123476266034086</v>
      </c>
      <c r="I171" s="70">
        <f>'[23]Anexo Res Financieros'!I174</f>
        <v>33.366339790756705</v>
      </c>
      <c r="J171" s="70">
        <f>'[23]Anexo Res Financieros'!J174</f>
        <v>33.28921579514018</v>
      </c>
      <c r="K171" s="70">
        <f>'[23]Anexo Res Financieros'!K174</f>
        <v>33.479675129055927</v>
      </c>
      <c r="L171" s="70">
        <f>'[23]Anexo Res Financieros'!L174</f>
        <v>34.588764272779279</v>
      </c>
      <c r="M171" s="70">
        <f>'[23]Anexo Res Financieros'!M174</f>
        <v>31.309220892101873</v>
      </c>
      <c r="N171" s="70">
        <f>'[23]Anexo Res Financieros'!N174</f>
        <v>0</v>
      </c>
      <c r="O171" s="70">
        <f>'[23]Anexo Res Financieros'!O174</f>
        <v>315.27718014616755</v>
      </c>
    </row>
    <row r="172" spans="1:15">
      <c r="A172" s="53"/>
      <c r="B172" s="72"/>
      <c r="C172" s="73"/>
      <c r="D172" s="73"/>
      <c r="E172" s="73"/>
      <c r="F172" s="73"/>
      <c r="G172" s="73"/>
      <c r="H172" s="73"/>
      <c r="I172" s="73"/>
      <c r="J172" s="73"/>
      <c r="K172" s="73"/>
      <c r="L172" s="73"/>
      <c r="M172" s="73"/>
      <c r="N172" s="73"/>
      <c r="O172" s="73"/>
    </row>
    <row r="173" spans="1:15">
      <c r="A173" s="53"/>
      <c r="B173" s="67" t="s">
        <v>105</v>
      </c>
      <c r="C173" s="68">
        <f>'[23]Anexo Res Financieros'!C176</f>
        <v>0.57528673550903686</v>
      </c>
      <c r="D173" s="68">
        <f>'[23]Anexo Res Financieros'!D176</f>
        <v>0.59695963676451658</v>
      </c>
      <c r="E173" s="68">
        <f>'[23]Anexo Res Financieros'!E176</f>
        <v>0.76394081234998268</v>
      </c>
      <c r="F173" s="68">
        <f>'[23]Anexo Res Financieros'!F176</f>
        <v>0.65021837596850729</v>
      </c>
      <c r="G173" s="68">
        <f>'[23]Anexo Res Financieros'!G176</f>
        <v>0.70062991059807977</v>
      </c>
      <c r="H173" s="68">
        <f>'[23]Anexo Res Financieros'!H176</f>
        <v>0.63929646178770783</v>
      </c>
      <c r="I173" s="68">
        <f>'[23]Anexo Res Financieros'!I176</f>
        <v>0.70012560004385904</v>
      </c>
      <c r="J173" s="68">
        <f>'[23]Anexo Res Financieros'!J176</f>
        <v>0.67944185878744012</v>
      </c>
      <c r="K173" s="68">
        <f>'[23]Anexo Res Financieros'!K176</f>
        <v>0.68458469984660919</v>
      </c>
      <c r="L173" s="68">
        <f>'[23]Anexo Res Financieros'!L176</f>
        <v>0.5962859526500881</v>
      </c>
      <c r="M173" s="68">
        <f>'[23]Anexo Res Financieros'!M176</f>
        <v>0.67164064430464165</v>
      </c>
      <c r="N173" s="68">
        <f>'[23]Anexo Res Financieros'!N176</f>
        <v>0</v>
      </c>
      <c r="O173" s="68">
        <f>'[23]Anexo Res Financieros'!O176</f>
        <v>7.2584106886104678</v>
      </c>
    </row>
    <row r="174" spans="1:15">
      <c r="A174" s="53"/>
      <c r="B174" s="69" t="s">
        <v>106</v>
      </c>
      <c r="C174" s="70">
        <f>'[23]Anexo Res Financieros'!C177</f>
        <v>0.54767656269992915</v>
      </c>
      <c r="D174" s="70">
        <f>'[23]Anexo Res Financieros'!D177</f>
        <v>0.55560819331467759</v>
      </c>
      <c r="E174" s="70">
        <f>'[23]Anexo Res Financieros'!E177</f>
        <v>0.70498619589216682</v>
      </c>
      <c r="F174" s="70">
        <f>'[23]Anexo Res Financieros'!F177</f>
        <v>0.60016888112331457</v>
      </c>
      <c r="G174" s="70">
        <f>'[23]Anexo Res Financieros'!G177</f>
        <v>0.67021027398992983</v>
      </c>
      <c r="H174" s="70">
        <f>'[23]Anexo Res Financieros'!H177</f>
        <v>0.63929646178770783</v>
      </c>
      <c r="I174" s="70">
        <f>'[23]Anexo Res Financieros'!I177</f>
        <v>0.61236770344109226</v>
      </c>
      <c r="J174" s="70">
        <f>'[23]Anexo Res Financieros'!J177</f>
        <v>0.65425156483847891</v>
      </c>
      <c r="K174" s="70">
        <f>'[23]Anexo Res Financieros'!K177</f>
        <v>0.61883702878879054</v>
      </c>
      <c r="L174" s="70">
        <f>'[23]Anexo Res Financieros'!L177</f>
        <v>0.53811212959896593</v>
      </c>
      <c r="M174" s="70">
        <f>'[23]Anexo Res Financieros'!M177</f>
        <v>0.61191142642601193</v>
      </c>
      <c r="N174" s="70">
        <f>'[23]Anexo Res Financieros'!N177</f>
        <v>0</v>
      </c>
      <c r="O174" s="70">
        <f>'[23]Anexo Res Financieros'!O177</f>
        <v>6.7534264219010645</v>
      </c>
    </row>
    <row r="175" spans="1:15">
      <c r="A175" s="53"/>
      <c r="B175" s="69" t="s">
        <v>107</v>
      </c>
      <c r="C175" s="70">
        <f>'[23]Anexo Res Financieros'!C178</f>
        <v>2.7610172809107669E-2</v>
      </c>
      <c r="D175" s="70">
        <f>'[23]Anexo Res Financieros'!D178</f>
        <v>4.1351443449838945E-2</v>
      </c>
      <c r="E175" s="70">
        <f>'[23]Anexo Res Financieros'!E178</f>
        <v>5.8954616457815891E-2</v>
      </c>
      <c r="F175" s="70">
        <f>'[23]Anexo Res Financieros'!F178</f>
        <v>5.0049494845192742E-2</v>
      </c>
      <c r="G175" s="70">
        <f>'[23]Anexo Res Financieros'!G178</f>
        <v>3.0419636608149926E-2</v>
      </c>
      <c r="H175" s="70">
        <f>'[23]Anexo Res Financieros'!H178</f>
        <v>0</v>
      </c>
      <c r="I175" s="70">
        <f>'[23]Anexo Res Financieros'!I178</f>
        <v>8.7757896602766769E-2</v>
      </c>
      <c r="J175" s="70">
        <f>'[23]Anexo Res Financieros'!J178</f>
        <v>2.5190293948961238E-2</v>
      </c>
      <c r="K175" s="70">
        <f>'[23]Anexo Res Financieros'!K178</f>
        <v>6.5747671057818591E-2</v>
      </c>
      <c r="L175" s="70">
        <f>'[23]Anexo Res Financieros'!L178</f>
        <v>5.8173823051122134E-2</v>
      </c>
      <c r="M175" s="70">
        <f>'[23]Anexo Res Financieros'!M178</f>
        <v>5.9729217878629712E-2</v>
      </c>
      <c r="N175" s="70">
        <f>'[23]Anexo Res Financieros'!N178</f>
        <v>0</v>
      </c>
      <c r="O175" s="70">
        <f>'[23]Anexo Res Financieros'!O178</f>
        <v>0.50498426670940355</v>
      </c>
    </row>
    <row r="176" spans="1:15">
      <c r="A176" s="53"/>
      <c r="B176" s="75"/>
      <c r="C176" s="76"/>
      <c r="D176" s="76"/>
      <c r="E176" s="76"/>
      <c r="F176" s="76"/>
      <c r="G176" s="76"/>
      <c r="H176" s="76"/>
      <c r="I176" s="76"/>
      <c r="J176" s="76"/>
      <c r="K176" s="76"/>
      <c r="L176" s="76"/>
      <c r="M176" s="76"/>
      <c r="N176" s="76"/>
      <c r="O176" s="76"/>
    </row>
    <row r="177" spans="1:15">
      <c r="A177" s="53"/>
      <c r="B177" s="78" t="s">
        <v>108</v>
      </c>
      <c r="C177" s="79">
        <f>'[23]Anexo Res Financieros'!C180</f>
        <v>81.737593383467939</v>
      </c>
      <c r="D177" s="79">
        <f>'[23]Anexo Res Financieros'!D180</f>
        <v>76.991668502306027</v>
      </c>
      <c r="E177" s="79">
        <f>'[23]Anexo Res Financieros'!E180</f>
        <v>75.004617478106638</v>
      </c>
      <c r="F177" s="79">
        <f>'[23]Anexo Res Financieros'!F180</f>
        <v>71.724886176428328</v>
      </c>
      <c r="G177" s="79">
        <f>'[23]Anexo Res Financieros'!G180</f>
        <v>77.908214149257887</v>
      </c>
      <c r="H177" s="79">
        <f>'[23]Anexo Res Financieros'!H180</f>
        <v>100.92993065578342</v>
      </c>
      <c r="I177" s="79">
        <f>'[23]Anexo Res Financieros'!I180</f>
        <v>115.24377274692559</v>
      </c>
      <c r="J177" s="79">
        <f>'[23]Anexo Res Financieros'!J180</f>
        <v>106.30123721969368</v>
      </c>
      <c r="K177" s="79">
        <f>'[23]Anexo Res Financieros'!K180</f>
        <v>120.87650135594468</v>
      </c>
      <c r="L177" s="79">
        <f>'[23]Anexo Res Financieros'!L180</f>
        <v>107.00091644443091</v>
      </c>
      <c r="M177" s="79">
        <f>'[23]Anexo Res Financieros'!M180</f>
        <v>108.19761929550506</v>
      </c>
      <c r="N177" s="79">
        <f>'[23]Anexo Res Financieros'!N180</f>
        <v>0</v>
      </c>
      <c r="O177" s="79">
        <f>'[23]Anexo Res Financieros'!O180</f>
        <v>1041.9169574078498</v>
      </c>
    </row>
    <row r="178" spans="1:15">
      <c r="A178" s="53"/>
      <c r="B178" s="80" t="s">
        <v>109</v>
      </c>
      <c r="C178" s="81">
        <f>'[23]Anexo Res Financieros'!C181</f>
        <v>70.75347262271228</v>
      </c>
      <c r="D178" s="81">
        <f>'[23]Anexo Res Financieros'!D181</f>
        <v>67.369609690880665</v>
      </c>
      <c r="E178" s="81">
        <f>'[23]Anexo Res Financieros'!E181</f>
        <v>61.754496851555345</v>
      </c>
      <c r="F178" s="81">
        <f>'[23]Anexo Res Financieros'!F181</f>
        <v>60.068325305664395</v>
      </c>
      <c r="G178" s="81">
        <f>'[23]Anexo Res Financieros'!G181</f>
        <v>64.316762087583939</v>
      </c>
      <c r="H178" s="81">
        <f>'[23]Anexo Res Financieros'!H181</f>
        <v>87.419377007223005</v>
      </c>
      <c r="I178" s="81">
        <f>'[23]Anexo Res Financieros'!I181</f>
        <v>100.65190700774812</v>
      </c>
      <c r="J178" s="81">
        <f>'[23]Anexo Res Financieros'!J181</f>
        <v>92.105517419308853</v>
      </c>
      <c r="K178" s="81">
        <f>'[23]Anexo Res Financieros'!K181</f>
        <v>104.49358753274637</v>
      </c>
      <c r="L178" s="81">
        <f>'[23]Anexo Res Financieros'!L181</f>
        <v>91.660765884046413</v>
      </c>
      <c r="M178" s="81">
        <f>'[23]Anexo Res Financieros'!M181</f>
        <v>94.638697518818162</v>
      </c>
      <c r="N178" s="81">
        <f>'[23]Anexo Res Financieros'!N181</f>
        <v>0</v>
      </c>
      <c r="O178" s="81">
        <f>'[23]Anexo Res Financieros'!O181</f>
        <v>895.23251892828739</v>
      </c>
    </row>
    <row r="179" spans="1:15">
      <c r="A179" s="53"/>
      <c r="B179" s="69" t="s">
        <v>110</v>
      </c>
      <c r="C179" s="70">
        <f>'[23]Anexo Res Financieros'!C182</f>
        <v>31.103612338571669</v>
      </c>
      <c r="D179" s="70">
        <f>'[23]Anexo Res Financieros'!D182</f>
        <v>26.28951758148547</v>
      </c>
      <c r="E179" s="70">
        <f>'[23]Anexo Res Financieros'!E182</f>
        <v>24.613128767341635</v>
      </c>
      <c r="F179" s="70">
        <f>'[23]Anexo Res Financieros'!F182</f>
        <v>27.293808496047575</v>
      </c>
      <c r="G179" s="70">
        <f>'[23]Anexo Res Financieros'!G182</f>
        <v>36.773589145865742</v>
      </c>
      <c r="H179" s="70">
        <f>'[23]Anexo Res Financieros'!H182</f>
        <v>47.403852256515606</v>
      </c>
      <c r="I179" s="70">
        <f>'[23]Anexo Res Financieros'!I182</f>
        <v>48.625407947568505</v>
      </c>
      <c r="J179" s="70">
        <f>'[23]Anexo Res Financieros'!J182</f>
        <v>39.694185359584225</v>
      </c>
      <c r="K179" s="70">
        <f>'[23]Anexo Res Financieros'!K182</f>
        <v>42.45063059666446</v>
      </c>
      <c r="L179" s="70">
        <f>'[23]Anexo Res Financieros'!L182</f>
        <v>40.149405681561007</v>
      </c>
      <c r="M179" s="70">
        <f>'[23]Anexo Res Financieros'!M182</f>
        <v>43.992378009368515</v>
      </c>
      <c r="N179" s="70">
        <f>'[23]Anexo Res Financieros'!N182</f>
        <v>0</v>
      </c>
      <c r="O179" s="70">
        <f>'[23]Anexo Res Financieros'!O182</f>
        <v>408.38951618057439</v>
      </c>
    </row>
    <row r="180" spans="1:15">
      <c r="A180" s="53"/>
      <c r="B180" s="69" t="s">
        <v>111</v>
      </c>
      <c r="C180" s="70">
        <f>'[23]Anexo Res Financieros'!C183</f>
        <v>16.97360911306976</v>
      </c>
      <c r="D180" s="70">
        <f>'[23]Anexo Res Financieros'!D183</f>
        <v>12.454855465436079</v>
      </c>
      <c r="E180" s="70">
        <f>'[23]Anexo Res Financieros'!E183</f>
        <v>11.932645171898075</v>
      </c>
      <c r="F180" s="70">
        <f>'[23]Anexo Res Financieros'!F183</f>
        <v>14.177258895113868</v>
      </c>
      <c r="G180" s="70">
        <f>'[23]Anexo Res Financieros'!G183</f>
        <v>9.9968116980915092</v>
      </c>
      <c r="H180" s="70">
        <f>'[23]Anexo Res Financieros'!H183</f>
        <v>19.311970675186252</v>
      </c>
      <c r="I180" s="70">
        <f>'[23]Anexo Res Financieros'!I183</f>
        <v>21.165258105869238</v>
      </c>
      <c r="J180" s="70">
        <f>'[23]Anexo Res Financieros'!J183</f>
        <v>20.713016610776695</v>
      </c>
      <c r="K180" s="70">
        <f>'[23]Anexo Res Financieros'!K183</f>
        <v>20.580485928946711</v>
      </c>
      <c r="L180" s="70">
        <f>'[23]Anexo Res Financieros'!L183</f>
        <v>21.050012424545045</v>
      </c>
      <c r="M180" s="70">
        <f>'[23]Anexo Res Financieros'!M183</f>
        <v>17.851035404582841</v>
      </c>
      <c r="N180" s="70">
        <f>'[23]Anexo Res Financieros'!N183</f>
        <v>0</v>
      </c>
      <c r="O180" s="70">
        <f>'[23]Anexo Res Financieros'!O183</f>
        <v>186.20695949351602</v>
      </c>
    </row>
    <row r="181" spans="1:15">
      <c r="A181" s="53"/>
      <c r="B181" s="69" t="s">
        <v>112</v>
      </c>
      <c r="C181" s="70">
        <f>'[23]Anexo Res Financieros'!C184</f>
        <v>5.4214408186959604</v>
      </c>
      <c r="D181" s="70">
        <f>'[23]Anexo Res Financieros'!D184</f>
        <v>5.4256774805706902</v>
      </c>
      <c r="E181" s="70">
        <f>'[23]Anexo Res Financieros'!E184</f>
        <v>4.5485981351290556</v>
      </c>
      <c r="F181" s="70">
        <f>'[23]Anexo Res Financieros'!F184</f>
        <v>2.2036473167428068</v>
      </c>
      <c r="G181" s="70">
        <f>'[23]Anexo Res Financieros'!G184</f>
        <v>4.7997234059507763</v>
      </c>
      <c r="H181" s="70">
        <f>'[23]Anexo Res Financieros'!H184</f>
        <v>5.3371796385280215</v>
      </c>
      <c r="I181" s="70">
        <f>'[23]Anexo Res Financieros'!I184</f>
        <v>5.3329229945458048</v>
      </c>
      <c r="J181" s="70">
        <f>'[23]Anexo Res Financieros'!J184</f>
        <v>6.1678271200470327</v>
      </c>
      <c r="K181" s="70">
        <f>'[23]Anexo Res Financieros'!K184</f>
        <v>6.9278458314270006</v>
      </c>
      <c r="L181" s="70">
        <f>'[23]Anexo Res Financieros'!L184</f>
        <v>6.7116217776638623</v>
      </c>
      <c r="M181" s="70">
        <f>'[23]Anexo Res Financieros'!M184</f>
        <v>6.5696137435064053</v>
      </c>
      <c r="N181" s="70">
        <f>'[23]Anexo Res Financieros'!N184</f>
        <v>0</v>
      </c>
      <c r="O181" s="70">
        <f>'[23]Anexo Res Financieros'!O184</f>
        <v>59.446098262807411</v>
      </c>
    </row>
    <row r="182" spans="1:15" ht="15" customHeight="1">
      <c r="A182" s="53"/>
      <c r="B182" s="69" t="s">
        <v>113</v>
      </c>
      <c r="C182" s="70">
        <f>'[23]Anexo Res Financieros'!C185</f>
        <v>0.50043856406248377</v>
      </c>
      <c r="D182" s="70">
        <f>'[23]Anexo Res Financieros'!D185</f>
        <v>0.37367521072581217</v>
      </c>
      <c r="E182" s="70">
        <f>'[23]Anexo Res Financieros'!E185</f>
        <v>0.20952683602143224</v>
      </c>
      <c r="F182" s="70">
        <f>'[23]Anexo Res Financieros'!F185</f>
        <v>0.52828582233260701</v>
      </c>
      <c r="G182" s="70">
        <f>'[23]Anexo Res Financieros'!G185</f>
        <v>1.2073047072475922</v>
      </c>
      <c r="H182" s="70">
        <f>'[23]Anexo Res Financieros'!H185</f>
        <v>1.0313100704224072</v>
      </c>
      <c r="I182" s="70">
        <f>'[23]Anexo Res Financieros'!I185</f>
        <v>1.1960517794056811</v>
      </c>
      <c r="J182" s="70">
        <f>'[23]Anexo Res Financieros'!J185</f>
        <v>0.6052624481454878</v>
      </c>
      <c r="K182" s="70">
        <f>'[23]Anexo Res Financieros'!K185</f>
        <v>0.72969910862916476</v>
      </c>
      <c r="L182" s="70">
        <f>'[23]Anexo Res Financieros'!L185</f>
        <v>0.85650288883667658</v>
      </c>
      <c r="M182" s="70">
        <f>'[23]Anexo Res Financieros'!M185</f>
        <v>0.89265084475701217</v>
      </c>
      <c r="N182" s="70">
        <f>'[23]Anexo Res Financieros'!N185</f>
        <v>0</v>
      </c>
      <c r="O182" s="70">
        <f>'[23]Anexo Res Financieros'!O185</f>
        <v>8.1307082805863562</v>
      </c>
    </row>
    <row r="183" spans="1:15" ht="15" customHeight="1">
      <c r="A183" s="53"/>
      <c r="B183" s="69" t="s">
        <v>353</v>
      </c>
      <c r="C183" s="70">
        <f>'[23]Anexo Res Financieros'!C186</f>
        <v>16.754371788312405</v>
      </c>
      <c r="D183" s="70">
        <f>'[23]Anexo Res Financieros'!D186</f>
        <v>22.825883952662611</v>
      </c>
      <c r="E183" s="70">
        <f>'[23]Anexo Res Financieros'!E186</f>
        <v>20.45059794116515</v>
      </c>
      <c r="F183" s="70">
        <f>'[23]Anexo Res Financieros'!F186</f>
        <v>15.865324775427538</v>
      </c>
      <c r="G183" s="70">
        <f>'[23]Anexo Res Financieros'!G186</f>
        <v>11.53933313042832</v>
      </c>
      <c r="H183" s="70">
        <f>'[23]Anexo Res Financieros'!H186</f>
        <v>14.335064366570702</v>
      </c>
      <c r="I183" s="70">
        <f>'[23]Anexo Res Financieros'!I186</f>
        <v>24.332266180358882</v>
      </c>
      <c r="J183" s="70">
        <f>'[23]Anexo Res Financieros'!J186</f>
        <v>24.925225880755427</v>
      </c>
      <c r="K183" s="70">
        <f>'[23]Anexo Res Financieros'!K186</f>
        <v>33.80492606707903</v>
      </c>
      <c r="L183" s="70">
        <f>'[23]Anexo Res Financieros'!L186</f>
        <v>22.893223111439827</v>
      </c>
      <c r="M183" s="70">
        <f>'[23]Anexo Res Financieros'!M186</f>
        <v>25.33301951660339</v>
      </c>
      <c r="N183" s="70">
        <f>'[23]Anexo Res Financieros'!N186</f>
        <v>0</v>
      </c>
      <c r="O183" s="70">
        <f>'[23]Anexo Res Financieros'!O186</f>
        <v>233.0592367108033</v>
      </c>
    </row>
    <row r="184" spans="1:15">
      <c r="A184" s="53"/>
      <c r="B184" s="69" t="s">
        <v>256</v>
      </c>
      <c r="C184" s="70">
        <f>'[23]Anexo Res Financieros'!C187</f>
        <v>0</v>
      </c>
      <c r="D184" s="70">
        <f>'[23]Anexo Res Financieros'!D187</f>
        <v>0</v>
      </c>
      <c r="E184" s="70">
        <f>'[23]Anexo Res Financieros'!E187</f>
        <v>0</v>
      </c>
      <c r="F184" s="70">
        <f>'[23]Anexo Res Financieros'!F187</f>
        <v>0</v>
      </c>
      <c r="G184" s="70">
        <f>'[23]Anexo Res Financieros'!G187</f>
        <v>0</v>
      </c>
      <c r="H184" s="70">
        <f>'[23]Anexo Res Financieros'!H187</f>
        <v>0</v>
      </c>
      <c r="I184" s="70">
        <f>'[23]Anexo Res Financieros'!I187</f>
        <v>0</v>
      </c>
      <c r="J184" s="70">
        <f>'[23]Anexo Res Financieros'!J187</f>
        <v>0</v>
      </c>
      <c r="K184" s="70">
        <f>'[23]Anexo Res Financieros'!K187</f>
        <v>0</v>
      </c>
      <c r="L184" s="70">
        <f>'[23]Anexo Res Financieros'!L187</f>
        <v>0</v>
      </c>
      <c r="M184" s="70">
        <f>'[23]Anexo Res Financieros'!M187</f>
        <v>0</v>
      </c>
      <c r="N184" s="70">
        <f>'[23]Anexo Res Financieros'!N187</f>
        <v>0</v>
      </c>
      <c r="O184" s="70">
        <f>'[23]Anexo Res Financieros'!O187</f>
        <v>0</v>
      </c>
    </row>
    <row r="185" spans="1:15" ht="6.75" customHeight="1">
      <c r="A185" s="53"/>
      <c r="B185" s="72"/>
      <c r="C185" s="82"/>
      <c r="D185" s="82"/>
      <c r="E185" s="82"/>
      <c r="F185" s="82"/>
      <c r="G185" s="82"/>
      <c r="H185" s="82"/>
      <c r="I185" s="82"/>
      <c r="J185" s="82"/>
      <c r="K185" s="82"/>
      <c r="L185" s="82"/>
      <c r="M185" s="82"/>
      <c r="N185" s="82"/>
      <c r="O185" s="82"/>
    </row>
    <row r="186" spans="1:15">
      <c r="A186" s="53"/>
      <c r="B186" s="80" t="s">
        <v>114</v>
      </c>
      <c r="C186" s="81">
        <f>'[23]Anexo Res Financieros'!C189</f>
        <v>10.93839523642375</v>
      </c>
      <c r="D186" s="81">
        <f>'[23]Anexo Res Financieros'!D189</f>
        <v>9.5668347583214306</v>
      </c>
      <c r="E186" s="81">
        <f>'[23]Anexo Res Financieros'!E189</f>
        <v>13.234525579699232</v>
      </c>
      <c r="F186" s="81">
        <f>'[23]Anexo Res Financieros'!F189</f>
        <v>11.588118791722598</v>
      </c>
      <c r="G186" s="81">
        <f>'[23]Anexo Res Financieros'!G189</f>
        <v>13.581605906021347</v>
      </c>
      <c r="H186" s="81">
        <f>'[23]Anexo Res Financieros'!H189</f>
        <v>13.483795810475902</v>
      </c>
      <c r="I186" s="81">
        <f>'[23]Anexo Res Financieros'!I189</f>
        <v>14.55574021545659</v>
      </c>
      <c r="J186" s="81">
        <f>'[23]Anexo Res Financieros'!J189</f>
        <v>14.020923406036378</v>
      </c>
      <c r="K186" s="81">
        <f>'[23]Anexo Res Financieros'!K189</f>
        <v>16.234737210388555</v>
      </c>
      <c r="L186" s="81">
        <f>'[23]Anexo Res Financieros'!L189</f>
        <v>15.248975071642779</v>
      </c>
      <c r="M186" s="81">
        <f>'[23]Anexo Res Financieros'!M189</f>
        <v>13.469693888995723</v>
      </c>
      <c r="N186" s="81">
        <f>'[23]Anexo Res Financieros'!N189</f>
        <v>0</v>
      </c>
      <c r="O186" s="81">
        <f>'[23]Anexo Res Financieros'!O189</f>
        <v>145.92334587518425</v>
      </c>
    </row>
    <row r="187" spans="1:15">
      <c r="A187" s="53"/>
      <c r="B187" s="69" t="s">
        <v>266</v>
      </c>
      <c r="C187" s="70">
        <f>'[23]Anexo Res Financieros'!C190</f>
        <v>9.7455094460563796</v>
      </c>
      <c r="D187" s="70">
        <f>'[23]Anexo Res Financieros'!D190</f>
        <v>8.3849282933074569</v>
      </c>
      <c r="E187" s="70">
        <f>'[23]Anexo Res Financieros'!E190</f>
        <v>12.350812572411378</v>
      </c>
      <c r="F187" s="70">
        <f>'[23]Anexo Res Financieros'!F190</f>
        <v>11.101054319766526</v>
      </c>
      <c r="G187" s="70">
        <f>'[23]Anexo Res Financieros'!G190</f>
        <v>12.306271701203114</v>
      </c>
      <c r="H187" s="70">
        <f>'[23]Anexo Res Financieros'!H190</f>
        <v>12.502480013709913</v>
      </c>
      <c r="I187" s="70">
        <f>'[23]Anexo Res Financieros'!I190</f>
        <v>13.64832250050255</v>
      </c>
      <c r="J187" s="70">
        <f>'[23]Anexo Res Financieros'!J190</f>
        <v>12.974203707910844</v>
      </c>
      <c r="K187" s="70">
        <f>'[23]Anexo Res Financieros'!K190</f>
        <v>14.983465391980841</v>
      </c>
      <c r="L187" s="70">
        <f>'[23]Anexo Res Financieros'!L190</f>
        <v>13.823048772776298</v>
      </c>
      <c r="M187" s="70">
        <f>'[23]Anexo Res Financieros'!M190</f>
        <v>12.175492530241842</v>
      </c>
      <c r="N187" s="70">
        <f>'[23]Anexo Res Financieros'!N190</f>
        <v>0</v>
      </c>
      <c r="O187" s="70">
        <f>'[23]Anexo Res Financieros'!O190</f>
        <v>133.99558924986712</v>
      </c>
    </row>
    <row r="188" spans="1:15">
      <c r="A188" s="53"/>
      <c r="B188" s="69" t="s">
        <v>115</v>
      </c>
      <c r="C188" s="70">
        <f>'[23]Anexo Res Financieros'!C191</f>
        <v>4.2561503088223605</v>
      </c>
      <c r="D188" s="70">
        <f>'[23]Anexo Res Financieros'!D191</f>
        <v>3.1329040231332361</v>
      </c>
      <c r="E188" s="70">
        <f>'[23]Anexo Res Financieros'!E191</f>
        <v>3.8631406260261874</v>
      </c>
      <c r="F188" s="70">
        <f>'[23]Anexo Res Financieros'!F191</f>
        <v>4.0226989478432413</v>
      </c>
      <c r="G188" s="70">
        <f>'[23]Anexo Res Financieros'!G191</f>
        <v>3.7810018798623362</v>
      </c>
      <c r="H188" s="70">
        <f>'[23]Anexo Res Financieros'!H191</f>
        <v>3.8819358266950563</v>
      </c>
      <c r="I188" s="70">
        <f>'[23]Anexo Res Financieros'!I191</f>
        <v>4.6116969667951979</v>
      </c>
      <c r="J188" s="70">
        <f>'[23]Anexo Res Financieros'!J191</f>
        <v>5.432696753513115</v>
      </c>
      <c r="K188" s="70">
        <f>'[23]Anexo Res Financieros'!K191</f>
        <v>4.7351795739505249</v>
      </c>
      <c r="L188" s="70">
        <f>'[23]Anexo Res Financieros'!L191</f>
        <v>4.2008717524869157</v>
      </c>
      <c r="M188" s="70">
        <f>'[23]Anexo Res Financieros'!M191</f>
        <v>4.4742171687590995</v>
      </c>
      <c r="N188" s="70">
        <f>'[23]Anexo Res Financieros'!N191</f>
        <v>0</v>
      </c>
      <c r="O188" s="70">
        <f>'[23]Anexo Res Financieros'!O191</f>
        <v>46.392493827887272</v>
      </c>
    </row>
    <row r="189" spans="1:15">
      <c r="A189" s="53"/>
      <c r="B189" s="69" t="s">
        <v>116</v>
      </c>
      <c r="C189" s="70">
        <f>'[23]Anexo Res Financieros'!C192</f>
        <v>3.7102509252566898</v>
      </c>
      <c r="D189" s="70">
        <f>'[23]Anexo Res Financieros'!D192</f>
        <v>4.4044242932440589</v>
      </c>
      <c r="E189" s="70">
        <f>'[23]Anexo Res Financieros'!E192</f>
        <v>7.8241187033169997</v>
      </c>
      <c r="F189" s="70">
        <f>'[23]Anexo Res Financieros'!F192</f>
        <v>5.4533888112331503</v>
      </c>
      <c r="G189" s="70">
        <f>'[23]Anexo Res Financieros'!G192</f>
        <v>6.9197277263426562</v>
      </c>
      <c r="H189" s="70">
        <f>'[23]Anexo Res Financieros'!H192</f>
        <v>7.9669010091514583</v>
      </c>
      <c r="I189" s="70">
        <f>'[23]Anexo Res Financieros'!I192</f>
        <v>6.6965637269055751</v>
      </c>
      <c r="J189" s="70">
        <f>'[23]Anexo Res Financieros'!J192</f>
        <v>6.6755136600794041</v>
      </c>
      <c r="K189" s="70">
        <f>'[23]Anexo Res Financieros'!K192</f>
        <v>8.2209306479486894</v>
      </c>
      <c r="L189" s="70">
        <f>'[23]Anexo Res Financieros'!L192</f>
        <v>7.2104639834310458</v>
      </c>
      <c r="M189" s="70">
        <f>'[23]Anexo Res Financieros'!M192</f>
        <v>4.5380296325192528</v>
      </c>
      <c r="N189" s="70">
        <f>'[23]Anexo Res Financieros'!N192</f>
        <v>0</v>
      </c>
      <c r="O189" s="70">
        <f>'[23]Anexo Res Financieros'!O192</f>
        <v>69.620313119428985</v>
      </c>
    </row>
    <row r="190" spans="1:15">
      <c r="A190" s="53"/>
      <c r="B190" s="69" t="s">
        <v>117</v>
      </c>
      <c r="C190" s="70">
        <f>'[23]Anexo Res Financieros'!C193</f>
        <v>0.75467747567980681</v>
      </c>
      <c r="D190" s="70">
        <f>'[23]Anexo Res Financieros'!D193</f>
        <v>0.48927614314570445</v>
      </c>
      <c r="E190" s="70">
        <f>'[23]Anexo Res Financieros'!E193</f>
        <v>0.52417963573425552</v>
      </c>
      <c r="F190" s="70">
        <f>'[23]Anexo Res Financieros'!F193</f>
        <v>0.78335846462648251</v>
      </c>
      <c r="G190" s="70">
        <f>'[23]Anexo Res Financieros'!G193</f>
        <v>0.49033844607687194</v>
      </c>
      <c r="H190" s="70">
        <f>'[23]Anexo Res Financieros'!H193</f>
        <v>0.53091160978749641</v>
      </c>
      <c r="I190" s="70">
        <f>'[23]Anexo Res Financieros'!I193</f>
        <v>0.77123965607353673</v>
      </c>
      <c r="J190" s="70">
        <f>'[23]Anexo Res Financieros'!J193</f>
        <v>0.73239337245970892</v>
      </c>
      <c r="K190" s="70">
        <f>'[23]Anexo Res Financieros'!K193</f>
        <v>1.0258246497385299</v>
      </c>
      <c r="L190" s="70">
        <f>'[23]Anexo Res Financieros'!L193</f>
        <v>0.81853734822738466</v>
      </c>
      <c r="M190" s="70">
        <f>'[23]Anexo Res Financieros'!M193</f>
        <v>0.74573315824656827</v>
      </c>
      <c r="N190" s="70">
        <f>'[23]Anexo Res Financieros'!N193</f>
        <v>0</v>
      </c>
      <c r="O190" s="70">
        <f>'[23]Anexo Res Financieros'!O193</f>
        <v>7.6664699597963448</v>
      </c>
    </row>
    <row r="191" spans="1:15">
      <c r="A191" s="53"/>
      <c r="B191" s="69" t="s">
        <v>120</v>
      </c>
      <c r="C191" s="70">
        <f>'[23]Anexo Res Financieros'!C194</f>
        <v>1.0244307362975207</v>
      </c>
      <c r="D191" s="70">
        <f>'[23]Anexo Res Financieros'!D194</f>
        <v>0.35832383378445726</v>
      </c>
      <c r="E191" s="70">
        <f>'[23]Anexo Res Financieros'!E194</f>
        <v>0.13937360733393689</v>
      </c>
      <c r="F191" s="70">
        <f>'[23]Anexo Res Financieros'!F194</f>
        <v>0.84160809606365117</v>
      </c>
      <c r="G191" s="70">
        <f>'[23]Anexo Res Financieros'!G194</f>
        <v>1.1152036489212485</v>
      </c>
      <c r="H191" s="70">
        <f>'[23]Anexo Res Financieros'!H194</f>
        <v>0.12273156807590274</v>
      </c>
      <c r="I191" s="70">
        <f>'[23]Anexo Res Financieros'!I194</f>
        <v>1.5688221507282396</v>
      </c>
      <c r="J191" s="70">
        <f>'[23]Anexo Res Financieros'!J194</f>
        <v>0.13359992185861419</v>
      </c>
      <c r="K191" s="70">
        <f>'[23]Anexo Res Financieros'!K194</f>
        <v>1.0015305203430966</v>
      </c>
      <c r="L191" s="70">
        <f>'[23]Anexo Res Financieros'!L194</f>
        <v>1.5931756886309523</v>
      </c>
      <c r="M191" s="70">
        <f>'[23]Anexo Res Financieros'!M194</f>
        <v>2.4175125707169216</v>
      </c>
      <c r="N191" s="70">
        <f>'[23]Anexo Res Financieros'!N194</f>
        <v>0</v>
      </c>
      <c r="O191" s="70">
        <f>'[23]Anexo Res Financieros'!O194</f>
        <v>10.316312342754541</v>
      </c>
    </row>
    <row r="192" spans="1:15">
      <c r="A192" s="53"/>
      <c r="B192" s="69" t="s">
        <v>267</v>
      </c>
      <c r="C192" s="70">
        <f>'[23]Anexo Res Financieros'!C195</f>
        <v>1.1928857903673706</v>
      </c>
      <c r="D192" s="70">
        <f>'[23]Anexo Res Financieros'!D195</f>
        <v>1.1819064650139741</v>
      </c>
      <c r="E192" s="70">
        <f>'[23]Anexo Res Financieros'!E195</f>
        <v>0.88371300728785485</v>
      </c>
      <c r="F192" s="70">
        <f>'[23]Anexo Res Financieros'!F195</f>
        <v>0.48706447195607322</v>
      </c>
      <c r="G192" s="70">
        <f>'[23]Anexo Res Financieros'!G195</f>
        <v>1.2753342048182319</v>
      </c>
      <c r="H192" s="70">
        <f>'[23]Anexo Res Financieros'!H195</f>
        <v>0.9813157967659879</v>
      </c>
      <c r="I192" s="70">
        <f>'[23]Anexo Res Financieros'!I195</f>
        <v>0.90741771495403967</v>
      </c>
      <c r="J192" s="70">
        <f>'[23]Anexo Res Financieros'!J195</f>
        <v>1.0467196981255347</v>
      </c>
      <c r="K192" s="70">
        <f>'[23]Anexo Res Financieros'!K195</f>
        <v>1.2512718184077141</v>
      </c>
      <c r="L192" s="70">
        <f>'[23]Anexo Res Financieros'!L195</f>
        <v>1.4259262988664807</v>
      </c>
      <c r="M192" s="70">
        <f>'[23]Anexo Res Financieros'!M195</f>
        <v>1.2942013587538805</v>
      </c>
      <c r="N192" s="70">
        <f>'[23]Anexo Res Financieros'!N195</f>
        <v>0</v>
      </c>
      <c r="O192" s="70">
        <f>'[23]Anexo Res Financieros'!O195</f>
        <v>11.927756625317143</v>
      </c>
    </row>
    <row r="193" spans="1:15">
      <c r="A193" s="53"/>
      <c r="B193" s="69" t="s">
        <v>118</v>
      </c>
      <c r="C193" s="70">
        <f>'[23]Anexo Res Financieros'!C196</f>
        <v>0.55662634465681982</v>
      </c>
      <c r="D193" s="70">
        <f>'[23]Anexo Res Financieros'!D196</f>
        <v>0.72433580333227088</v>
      </c>
      <c r="E193" s="70">
        <f>'[23]Anexo Res Financieros'!E196</f>
        <v>0.43329882381969226</v>
      </c>
      <c r="F193" s="70">
        <f>'[23]Anexo Res Financieros'!F196</f>
        <v>0</v>
      </c>
      <c r="G193" s="70">
        <f>'[23]Anexo Res Financieros'!G196</f>
        <v>1.0191671107238918</v>
      </c>
      <c r="H193" s="70">
        <f>'[23]Anexo Res Financieros'!H196</f>
        <v>0.46924983771753581</v>
      </c>
      <c r="I193" s="70">
        <f>'[23]Anexo Res Financieros'!I196</f>
        <v>0.42710225434476712</v>
      </c>
      <c r="J193" s="70">
        <f>'[23]Anexo Res Financieros'!J196</f>
        <v>0.45542078820714704</v>
      </c>
      <c r="K193" s="70">
        <f>'[23]Anexo Res Financieros'!K196</f>
        <v>0.40951479552278125</v>
      </c>
      <c r="L193" s="70">
        <f>'[23]Anexo Res Financieros'!L196</f>
        <v>0.49647675869379804</v>
      </c>
      <c r="M193" s="70">
        <f>'[23]Anexo Res Financieros'!M196</f>
        <v>0.53817257547869579</v>
      </c>
      <c r="N193" s="70">
        <f>'[23]Anexo Res Financieros'!N196</f>
        <v>0</v>
      </c>
      <c r="O193" s="70">
        <f>'[23]Anexo Res Financieros'!O196</f>
        <v>5.5293650924974003</v>
      </c>
    </row>
    <row r="194" spans="1:15">
      <c r="A194" s="53"/>
      <c r="B194" s="69" t="s">
        <v>119</v>
      </c>
      <c r="C194" s="70">
        <f>'[23]Anexo Res Financieros'!C197</f>
        <v>0.63625944571055082</v>
      </c>
      <c r="D194" s="70">
        <f>'[23]Anexo Res Financieros'!D197</f>
        <v>0.45757066168170313</v>
      </c>
      <c r="E194" s="70">
        <f>'[23]Anexo Res Financieros'!E197</f>
        <v>0.45041418346816259</v>
      </c>
      <c r="F194" s="70">
        <f>'[23]Anexo Res Financieros'!F197</f>
        <v>0.48706447195607322</v>
      </c>
      <c r="G194" s="70">
        <f>'[23]Anexo Res Financieros'!G197</f>
        <v>0.25616709409434019</v>
      </c>
      <c r="H194" s="70">
        <f>'[23]Anexo Res Financieros'!H197</f>
        <v>0.51206595904845209</v>
      </c>
      <c r="I194" s="70">
        <f>'[23]Anexo Res Financieros'!I197</f>
        <v>0.48031546060927249</v>
      </c>
      <c r="J194" s="70">
        <f>'[23]Anexo Res Financieros'!J197</f>
        <v>0.59129890991838774</v>
      </c>
      <c r="K194" s="70">
        <f>'[23]Anexo Res Financieros'!K197</f>
        <v>0.8417570228849327</v>
      </c>
      <c r="L194" s="70">
        <f>'[23]Anexo Res Financieros'!L197</f>
        <v>0.92944954017268266</v>
      </c>
      <c r="M194" s="70">
        <f>'[23]Anexo Res Financieros'!M197</f>
        <v>0.75602878327518475</v>
      </c>
      <c r="N194" s="70">
        <f>'[23]Anexo Res Financieros'!N197</f>
        <v>0</v>
      </c>
      <c r="O194" s="70">
        <f>'[23]Anexo Res Financieros'!O197</f>
        <v>6.3983915328197423</v>
      </c>
    </row>
    <row r="195" spans="1:15">
      <c r="A195" s="53"/>
      <c r="B195" s="72"/>
      <c r="C195" s="73"/>
      <c r="D195" s="73"/>
      <c r="E195" s="73"/>
      <c r="F195" s="73"/>
      <c r="G195" s="73"/>
      <c r="H195" s="73"/>
      <c r="I195" s="73"/>
      <c r="J195" s="73"/>
      <c r="K195" s="73"/>
      <c r="L195" s="73"/>
      <c r="M195" s="73"/>
      <c r="N195" s="73"/>
      <c r="O195" s="73"/>
    </row>
    <row r="196" spans="1:15">
      <c r="A196" s="53"/>
      <c r="B196" s="84" t="s">
        <v>121</v>
      </c>
      <c r="C196" s="85">
        <f>'[23]Anexo Res Financieros'!C199</f>
        <v>4.5725524331916644E-2</v>
      </c>
      <c r="D196" s="85">
        <f>'[23]Anexo Res Financieros'!D199</f>
        <v>5.5224053103932302E-2</v>
      </c>
      <c r="E196" s="85">
        <f>'[23]Anexo Res Financieros'!E199</f>
        <v>1.55950468520531E-2</v>
      </c>
      <c r="F196" s="85">
        <f>'[23]Anexo Res Financieros'!F199</f>
        <v>6.8442079041338102E-2</v>
      </c>
      <c r="G196" s="85">
        <f>'[23]Anexo Res Financieros'!G199</f>
        <v>9.8461556526014387E-3</v>
      </c>
      <c r="H196" s="85">
        <f>'[23]Anexo Res Financieros'!H199</f>
        <v>2.6757838084521403E-2</v>
      </c>
      <c r="I196" s="85">
        <f>'[23]Anexo Res Financieros'!I199</f>
        <v>3.6125523720874998E-2</v>
      </c>
      <c r="J196" s="85">
        <f>'[23]Anexo Res Financieros'!J199</f>
        <v>0.17479639434844749</v>
      </c>
      <c r="K196" s="85">
        <f>'[23]Anexo Res Financieros'!K199</f>
        <v>0.14817661280975186</v>
      </c>
      <c r="L196" s="85">
        <f>'[23]Anexo Res Financieros'!L199</f>
        <v>9.1175488741732591E-2</v>
      </c>
      <c r="M196" s="85">
        <f>'[23]Anexo Res Financieros'!M199</f>
        <v>8.9227887691180605E-2</v>
      </c>
      <c r="N196" s="85">
        <f>'[23]Anexo Res Financieros'!N199</f>
        <v>0</v>
      </c>
      <c r="O196" s="85">
        <f>'[23]Anexo Res Financieros'!O199</f>
        <v>0.76109260437835069</v>
      </c>
    </row>
    <row r="197" spans="1:15">
      <c r="A197" s="53"/>
      <c r="B197" s="69" t="s">
        <v>73</v>
      </c>
      <c r="C197" s="86">
        <f>'[23]Anexo Res Financieros'!C200</f>
        <v>4.5725524331916644E-2</v>
      </c>
      <c r="D197" s="86">
        <f>'[23]Anexo Res Financieros'!D200</f>
        <v>5.5224053103932302E-2</v>
      </c>
      <c r="E197" s="86">
        <f>'[23]Anexo Res Financieros'!E200</f>
        <v>1.55950468520531E-2</v>
      </c>
      <c r="F197" s="86">
        <f>'[23]Anexo Res Financieros'!F200</f>
        <v>6.8442079041338102E-2</v>
      </c>
      <c r="G197" s="86">
        <f>'[23]Anexo Res Financieros'!G200</f>
        <v>9.8461556526014387E-3</v>
      </c>
      <c r="H197" s="86">
        <f>'[23]Anexo Res Financieros'!H200</f>
        <v>2.6757838084521403E-2</v>
      </c>
      <c r="I197" s="86">
        <f>'[23]Anexo Res Financieros'!I200</f>
        <v>3.6125523720874998E-2</v>
      </c>
      <c r="J197" s="86">
        <f>'[23]Anexo Res Financieros'!J200</f>
        <v>0.17479639434844749</v>
      </c>
      <c r="K197" s="86">
        <f>'[23]Anexo Res Financieros'!K200</f>
        <v>0.14817661280975186</v>
      </c>
      <c r="L197" s="86">
        <f>'[23]Anexo Res Financieros'!L200</f>
        <v>9.1175488741732591E-2</v>
      </c>
      <c r="M197" s="86">
        <f>'[23]Anexo Res Financieros'!M200</f>
        <v>8.9227887691180605E-2</v>
      </c>
      <c r="N197" s="86">
        <f>'[23]Anexo Res Financieros'!N200</f>
        <v>0</v>
      </c>
      <c r="O197" s="86">
        <f>'[23]Anexo Res Financieros'!O200</f>
        <v>0.76109260437835069</v>
      </c>
    </row>
    <row r="198" spans="1:15" ht="15" customHeight="1" outlineLevel="1">
      <c r="A198" s="53"/>
      <c r="B198" s="72" t="s">
        <v>122</v>
      </c>
      <c r="C198" s="86">
        <f>'[23]Anexo Res Financieros'!C201</f>
        <v>0</v>
      </c>
      <c r="D198" s="86">
        <f>'[23]Anexo Res Financieros'!D201</f>
        <v>0</v>
      </c>
      <c r="E198" s="86">
        <f>'[23]Anexo Res Financieros'!E201</f>
        <v>0</v>
      </c>
      <c r="F198" s="86">
        <f>'[23]Anexo Res Financieros'!F201</f>
        <v>0</v>
      </c>
      <c r="G198" s="86">
        <f>'[23]Anexo Res Financieros'!G201</f>
        <v>0</v>
      </c>
      <c r="H198" s="86">
        <f>'[23]Anexo Res Financieros'!H201</f>
        <v>0</v>
      </c>
      <c r="I198" s="86">
        <f>'[23]Anexo Res Financieros'!I201</f>
        <v>0</v>
      </c>
      <c r="J198" s="86">
        <f>'[23]Anexo Res Financieros'!J201</f>
        <v>0.13948908656246578</v>
      </c>
      <c r="K198" s="86">
        <f>'[23]Anexo Res Financieros'!K201</f>
        <v>0.10029105154107575</v>
      </c>
      <c r="L198" s="86">
        <f>'[23]Anexo Res Financieros'!L201</f>
        <v>0</v>
      </c>
      <c r="M198" s="86">
        <f>'[23]Anexo Res Financieros'!M201</f>
        <v>0</v>
      </c>
      <c r="N198" s="86">
        <f>'[23]Anexo Res Financieros'!N201</f>
        <v>0</v>
      </c>
      <c r="O198" s="86">
        <f>'[23]Anexo Res Financieros'!O201</f>
        <v>0.23978013810354154</v>
      </c>
    </row>
    <row r="199" spans="1:15" ht="15" customHeight="1" outlineLevel="1">
      <c r="A199" s="53"/>
      <c r="B199" s="72" t="s">
        <v>123</v>
      </c>
      <c r="C199" s="86">
        <f>'[23]Anexo Res Financieros'!C202</f>
        <v>4.5725524331916644E-2</v>
      </c>
      <c r="D199" s="86">
        <f>'[23]Anexo Res Financieros'!D202</f>
        <v>5.5224053103932302E-2</v>
      </c>
      <c r="E199" s="86">
        <f>'[23]Anexo Res Financieros'!E202</f>
        <v>1.55950468520531E-2</v>
      </c>
      <c r="F199" s="86">
        <f>'[23]Anexo Res Financieros'!F202</f>
        <v>6.8442079041338102E-2</v>
      </c>
      <c r="G199" s="86">
        <f>'[23]Anexo Res Financieros'!G202</f>
        <v>9.8461556526014387E-3</v>
      </c>
      <c r="H199" s="86">
        <f>'[23]Anexo Res Financieros'!H202</f>
        <v>2.6757838084521403E-2</v>
      </c>
      <c r="I199" s="86">
        <f>'[23]Anexo Res Financieros'!I202</f>
        <v>3.6125523720874998E-2</v>
      </c>
      <c r="J199" s="86">
        <f>'[23]Anexo Res Financieros'!J202</f>
        <v>3.5307307785981699E-2</v>
      </c>
      <c r="K199" s="86">
        <f>'[23]Anexo Res Financieros'!K202</f>
        <v>4.7885561268676102E-2</v>
      </c>
      <c r="L199" s="86">
        <f>'[23]Anexo Res Financieros'!L202</f>
        <v>9.1175488741732591E-2</v>
      </c>
      <c r="M199" s="86">
        <f>'[23]Anexo Res Financieros'!M202</f>
        <v>8.9227887691180605E-2</v>
      </c>
      <c r="N199" s="86">
        <f>'[23]Anexo Res Financieros'!N202</f>
        <v>0</v>
      </c>
      <c r="O199" s="86">
        <f>'[23]Anexo Res Financieros'!O202</f>
        <v>0.52131246627480898</v>
      </c>
    </row>
    <row r="200" spans="1:15" ht="15" customHeight="1" outlineLevel="1">
      <c r="A200" s="53"/>
      <c r="B200" s="72" t="s">
        <v>124</v>
      </c>
      <c r="C200" s="86">
        <f>'[23]Anexo Res Financieros'!C203</f>
        <v>0</v>
      </c>
      <c r="D200" s="86">
        <f>'[23]Anexo Res Financieros'!D203</f>
        <v>0</v>
      </c>
      <c r="E200" s="86">
        <f>'[23]Anexo Res Financieros'!E203</f>
        <v>0</v>
      </c>
      <c r="F200" s="86">
        <f>'[23]Anexo Res Financieros'!F203</f>
        <v>0</v>
      </c>
      <c r="G200" s="86">
        <f>'[23]Anexo Res Financieros'!G203</f>
        <v>0</v>
      </c>
      <c r="H200" s="86">
        <f>'[23]Anexo Res Financieros'!H203</f>
        <v>0</v>
      </c>
      <c r="I200" s="86">
        <f>'[23]Anexo Res Financieros'!I203</f>
        <v>0</v>
      </c>
      <c r="J200" s="86">
        <f>'[23]Anexo Res Financieros'!J203</f>
        <v>0</v>
      </c>
      <c r="K200" s="86">
        <f>'[23]Anexo Res Financieros'!K203</f>
        <v>0</v>
      </c>
      <c r="L200" s="86">
        <f>'[23]Anexo Res Financieros'!L203</f>
        <v>0</v>
      </c>
      <c r="M200" s="86">
        <f>'[23]Anexo Res Financieros'!M203</f>
        <v>0</v>
      </c>
      <c r="N200" s="86">
        <f>'[23]Anexo Res Financieros'!N203</f>
        <v>0</v>
      </c>
      <c r="O200" s="86">
        <f>'[23]Anexo Res Financieros'!O203</f>
        <v>0</v>
      </c>
    </row>
    <row r="201" spans="1:15" ht="15" customHeight="1" outlineLevel="1">
      <c r="A201" s="53"/>
      <c r="B201" s="72"/>
      <c r="C201" s="82"/>
      <c r="D201" s="82"/>
      <c r="E201" s="82"/>
      <c r="F201" s="82"/>
      <c r="G201" s="82"/>
      <c r="H201" s="82"/>
      <c r="I201" s="82"/>
      <c r="J201" s="82"/>
      <c r="K201" s="82"/>
      <c r="L201" s="82"/>
      <c r="M201" s="82"/>
      <c r="N201" s="82"/>
      <c r="O201" s="82"/>
    </row>
    <row r="202" spans="1:15">
      <c r="A202" s="53"/>
      <c r="B202" s="88" t="s">
        <v>125</v>
      </c>
      <c r="C202" s="89">
        <f>'[23]Anexo Res Financieros'!C205</f>
        <v>-21.558910228490468</v>
      </c>
      <c r="D202" s="89">
        <f>'[23]Anexo Res Financieros'!D205</f>
        <v>-17.181171525091251</v>
      </c>
      <c r="E202" s="89">
        <f>'[23]Anexo Res Financieros'!E205</f>
        <v>-6.534414145922625</v>
      </c>
      <c r="F202" s="89">
        <f>'[23]Anexo Res Financieros'!F205</f>
        <v>-5.6068072240729023</v>
      </c>
      <c r="G202" s="89">
        <f>'[23]Anexo Res Financieros'!G205</f>
        <v>-3.8422439026228687</v>
      </c>
      <c r="H202" s="89">
        <f>'[23]Anexo Res Financieros'!H205</f>
        <v>-26.509587887144633</v>
      </c>
      <c r="I202" s="89">
        <f>'[23]Anexo Res Financieros'!I205</f>
        <v>-30.689278706547469</v>
      </c>
      <c r="J202" s="89">
        <f>'[23]Anexo Res Financieros'!J205</f>
        <v>-24.058374225187862</v>
      </c>
      <c r="K202" s="89">
        <f>'[23]Anexo Res Financieros'!K205</f>
        <v>-32.243179873605897</v>
      </c>
      <c r="L202" s="89">
        <f>'[23]Anexo Res Financieros'!L205</f>
        <v>-19.225988870599963</v>
      </c>
      <c r="M202" s="89">
        <f>'[23]Anexo Res Financieros'!M205</f>
        <v>-27.433443741355774</v>
      </c>
      <c r="N202" s="89">
        <f>'[23]Anexo Res Financieros'!N205</f>
        <v>0</v>
      </c>
      <c r="O202" s="89">
        <f>'[23]Anexo Res Financieros'!O205</f>
        <v>-214.88340033064151</v>
      </c>
    </row>
    <row r="203" spans="1:15">
      <c r="A203" s="53"/>
      <c r="B203" s="88" t="s">
        <v>126</v>
      </c>
      <c r="C203" s="89">
        <f>'[23]Anexo Res Financieros'!C206</f>
        <v>-31.967744253737088</v>
      </c>
      <c r="D203" s="89">
        <f>'[23]Anexo Res Financieros'!D206</f>
        <v>-26.206270699752096</v>
      </c>
      <c r="E203" s="89">
        <f>'[23]Anexo Res Financieros'!E206</f>
        <v>-19.020593960123932</v>
      </c>
      <c r="F203" s="89">
        <f>'[23]Anexo Res Financieros'!F206</f>
        <v>-16.613149718868328</v>
      </c>
      <c r="G203" s="89">
        <f>'[23]Anexo Res Financieros'!G206</f>
        <v>-16.733066053698735</v>
      </c>
      <c r="H203" s="89">
        <f>'[23]Anexo Res Financieros'!H206</f>
        <v>-39.380845073917342</v>
      </c>
      <c r="I203" s="89">
        <f>'[23]Anexo Res Financieros'!I206</f>
        <v>-44.581018845681072</v>
      </c>
      <c r="J203" s="89">
        <f>'[23]Anexo Res Financieros'!J206</f>
        <v>-37.574652166785242</v>
      </c>
      <c r="K203" s="89">
        <f>'[23]Anexo Res Financieros'!K206</f>
        <v>-47.941508996957594</v>
      </c>
      <c r="L203" s="89">
        <f>'[23]Anexo Res Financieros'!L206</f>
        <v>-33.969853478334372</v>
      </c>
      <c r="M203" s="89">
        <f>'[23]Anexo Res Financieros'!M206</f>
        <v>-40.32072487373803</v>
      </c>
      <c r="N203" s="89">
        <f>'[23]Anexo Res Financieros'!N206</f>
        <v>0</v>
      </c>
      <c r="O203" s="89">
        <f>'[23]Anexo Res Financieros'!O206</f>
        <v>-354.30942812159356</v>
      </c>
    </row>
    <row r="204" spans="1:15">
      <c r="A204" s="53"/>
      <c r="B204" s="90"/>
      <c r="C204" s="76"/>
      <c r="D204" s="76"/>
      <c r="E204" s="76"/>
      <c r="F204" s="76"/>
      <c r="G204" s="76"/>
      <c r="H204" s="76"/>
      <c r="I204" s="76"/>
      <c r="J204" s="76"/>
      <c r="K204" s="76"/>
      <c r="L204" s="76"/>
      <c r="M204" s="76"/>
      <c r="N204" s="76"/>
      <c r="O204" s="76"/>
    </row>
    <row r="205" spans="1:15">
      <c r="A205" s="53"/>
      <c r="B205" s="78" t="s">
        <v>127</v>
      </c>
      <c r="C205" s="79">
        <f>'[23]Anexo Res Financieros'!C208</f>
        <v>0.11977922734579921</v>
      </c>
      <c r="D205" s="79">
        <f>'[23]Anexo Res Financieros'!D208</f>
        <v>1.1197707327509931</v>
      </c>
      <c r="E205" s="79">
        <f>'[23]Anexo Res Financieros'!E208</f>
        <v>3.1755166484766262</v>
      </c>
      <c r="F205" s="79">
        <f>'[23]Anexo Res Financieros'!F208</f>
        <v>1.722443972129585</v>
      </c>
      <c r="G205" s="79">
        <f>'[23]Anexo Res Financieros'!G208</f>
        <v>1.7803524439360461</v>
      </c>
      <c r="H205" s="79">
        <f>'[23]Anexo Res Financieros'!H208</f>
        <v>1.3238069792104983</v>
      </c>
      <c r="I205" s="79">
        <f>'[23]Anexo Res Financieros'!I208</f>
        <v>1.2306419224389176</v>
      </c>
      <c r="J205" s="79">
        <f>'[23]Anexo Res Financieros'!J208</f>
        <v>1.9529139999303227</v>
      </c>
      <c r="K205" s="79">
        <f>'[23]Anexo Res Financieros'!K208</f>
        <v>4.5467637898742135</v>
      </c>
      <c r="L205" s="79">
        <f>'[23]Anexo Res Financieros'!L208</f>
        <v>3.3523729864009821</v>
      </c>
      <c r="M205" s="79">
        <f>'[23]Anexo Res Financieros'!M208</f>
        <v>1.801332097143943</v>
      </c>
      <c r="N205" s="79">
        <f>'[23]Anexo Res Financieros'!N208</f>
        <v>0</v>
      </c>
      <c r="O205" s="79">
        <f>'[23]Anexo Res Financieros'!O208</f>
        <v>22.125694799637927</v>
      </c>
    </row>
    <row r="206" spans="1:15">
      <c r="A206" s="53"/>
      <c r="B206" s="69" t="s">
        <v>128</v>
      </c>
      <c r="C206" s="86">
        <f>'[23]Anexo Res Financieros'!C209</f>
        <v>7.352174067913253E-2</v>
      </c>
      <c r="D206" s="86">
        <f>'[23]Anexo Res Financieros'!D209</f>
        <v>0.83220827608432646</v>
      </c>
      <c r="E206" s="86">
        <f>'[23]Anexo Res Financieros'!E209</f>
        <v>2.3322893684766259</v>
      </c>
      <c r="F206" s="86">
        <f>'[23]Anexo Res Financieros'!F209</f>
        <v>1.2729027187962516</v>
      </c>
      <c r="G206" s="86">
        <f>'[23]Anexo Res Financieros'!G209</f>
        <v>0.96180033060271286</v>
      </c>
      <c r="H206" s="86">
        <f>'[23]Anexo Res Financieros'!H209</f>
        <v>1.1383625992104982</v>
      </c>
      <c r="I206" s="86">
        <f>'[23]Anexo Res Financieros'!I209</f>
        <v>0.88297374243891746</v>
      </c>
      <c r="J206" s="86">
        <f>'[23]Anexo Res Financieros'!J209</f>
        <v>1.3671399532636559</v>
      </c>
      <c r="K206" s="86">
        <f>'[23]Anexo Res Financieros'!K209</f>
        <v>1.3761172865408797</v>
      </c>
      <c r="L206" s="86">
        <f>'[23]Anexo Res Financieros'!L209</f>
        <v>8.0724089734315829E-2</v>
      </c>
      <c r="M206" s="86">
        <f>'[23]Anexo Res Financieros'!M209</f>
        <v>0.93251862714394296</v>
      </c>
      <c r="N206" s="86">
        <f>'[23]Anexo Res Financieros'!N209</f>
        <v>0</v>
      </c>
      <c r="O206" s="86">
        <f>'[23]Anexo Res Financieros'!O209</f>
        <v>11.25055873297126</v>
      </c>
    </row>
    <row r="207" spans="1:15">
      <c r="A207" s="53"/>
      <c r="B207" s="69" t="s">
        <v>129</v>
      </c>
      <c r="C207" s="86">
        <f>'[23]Anexo Res Financieros'!C210</f>
        <v>4.6257486666666674E-2</v>
      </c>
      <c r="D207" s="86">
        <f>'[23]Anexo Res Financieros'!D210</f>
        <v>0.28756245666666669</v>
      </c>
      <c r="E207" s="86">
        <f>'[23]Anexo Res Financieros'!E210</f>
        <v>0.84322728000000002</v>
      </c>
      <c r="F207" s="86">
        <f>'[23]Anexo Res Financieros'!F210</f>
        <v>0.44954125333333333</v>
      </c>
      <c r="G207" s="86">
        <f>'[23]Anexo Res Financieros'!G210</f>
        <v>0.81855211333333322</v>
      </c>
      <c r="H207" s="86">
        <f>'[23]Anexo Res Financieros'!H210</f>
        <v>0.18544437999999999</v>
      </c>
      <c r="I207" s="86">
        <f>'[23]Anexo Res Financieros'!I210</f>
        <v>0.34766818000000005</v>
      </c>
      <c r="J207" s="86">
        <f>'[23]Anexo Res Financieros'!J210</f>
        <v>0.58577404666666666</v>
      </c>
      <c r="K207" s="86">
        <f>'[23]Anexo Res Financieros'!K210</f>
        <v>3.1706465033333338</v>
      </c>
      <c r="L207" s="86">
        <f>'[23]Anexo Res Financieros'!L210</f>
        <v>3.2716488966666661</v>
      </c>
      <c r="M207" s="86">
        <f>'[23]Anexo Res Financieros'!M210</f>
        <v>0.86881346999999998</v>
      </c>
      <c r="N207" s="86">
        <f>'[23]Anexo Res Financieros'!N210</f>
        <v>0</v>
      </c>
      <c r="O207" s="86">
        <f>'[23]Anexo Res Financieros'!O210</f>
        <v>10.875136066666666</v>
      </c>
    </row>
    <row r="208" spans="1:15">
      <c r="A208" s="53"/>
      <c r="B208" s="75"/>
      <c r="C208" s="91"/>
      <c r="D208" s="91"/>
      <c r="E208" s="91"/>
      <c r="F208" s="91"/>
      <c r="G208" s="91"/>
      <c r="H208" s="91"/>
      <c r="I208" s="91"/>
      <c r="J208" s="91"/>
      <c r="K208" s="91"/>
      <c r="L208" s="91"/>
      <c r="M208" s="91"/>
      <c r="N208" s="91"/>
      <c r="O208" s="91"/>
    </row>
    <row r="209" spans="1:17">
      <c r="A209" s="53"/>
      <c r="B209" s="88" t="s">
        <v>130</v>
      </c>
      <c r="C209" s="89">
        <f>'[23]Anexo Res Financieros'!C212</f>
        <v>-32.08752348108289</v>
      </c>
      <c r="D209" s="89">
        <f>'[23]Anexo Res Financieros'!D212</f>
        <v>-27.326041432503089</v>
      </c>
      <c r="E209" s="89">
        <f>'[23]Anexo Res Financieros'!E212</f>
        <v>-22.196110608600559</v>
      </c>
      <c r="F209" s="89">
        <f>'[23]Anexo Res Financieros'!F212</f>
        <v>-18.335593690997914</v>
      </c>
      <c r="G209" s="89">
        <f>'[23]Anexo Res Financieros'!G212</f>
        <v>-18.513418497634781</v>
      </c>
      <c r="H209" s="89">
        <f>'[23]Anexo Res Financieros'!H212</f>
        <v>-40.704652053127838</v>
      </c>
      <c r="I209" s="89">
        <f>'[23]Anexo Res Financieros'!I212</f>
        <v>-45.811660768119992</v>
      </c>
      <c r="J209" s="89">
        <f>'[23]Anexo Res Financieros'!J212</f>
        <v>-39.527566166715566</v>
      </c>
      <c r="K209" s="89">
        <f>'[23]Anexo Res Financieros'!K212</f>
        <v>-52.488272786831807</v>
      </c>
      <c r="L209" s="89">
        <f>'[23]Anexo Res Financieros'!L212</f>
        <v>-37.322226464735351</v>
      </c>
      <c r="M209" s="89">
        <f>'[23]Anexo Res Financieros'!M212</f>
        <v>-42.122056970881971</v>
      </c>
      <c r="N209" s="89">
        <f>'[23]Anexo Res Financieros'!N212</f>
        <v>0</v>
      </c>
      <c r="O209" s="89">
        <f>'[23]Anexo Res Financieros'!O212</f>
        <v>-376.43512292123148</v>
      </c>
    </row>
    <row r="210" spans="1:17">
      <c r="A210" s="53"/>
      <c r="B210" s="92"/>
      <c r="C210" s="66"/>
      <c r="D210" s="66"/>
      <c r="E210" s="66"/>
      <c r="F210" s="66"/>
      <c r="G210" s="66"/>
      <c r="H210" s="66"/>
      <c r="I210" s="66"/>
      <c r="J210" s="66"/>
      <c r="K210" s="66"/>
      <c r="L210" s="66"/>
      <c r="M210" s="66"/>
      <c r="N210" s="66"/>
      <c r="O210" s="66"/>
    </row>
    <row r="211" spans="1:17">
      <c r="A211" s="53"/>
      <c r="B211" s="93" t="s">
        <v>131</v>
      </c>
      <c r="C211" s="94">
        <f>'[23]Anexo Res Financieros'!C214</f>
        <v>-18.317849062233805</v>
      </c>
      <c r="D211" s="94">
        <f>'[23]Anexo Res Financieros'!D214</f>
        <v>-1.0314466005576932</v>
      </c>
      <c r="E211" s="94">
        <f>'[23]Anexo Res Financieros'!E214</f>
        <v>49.318238240315829</v>
      </c>
      <c r="F211" s="94">
        <f>'[23]Anexo Res Financieros'!F214</f>
        <v>7.103038607979359</v>
      </c>
      <c r="G211" s="94">
        <f>'[23]Anexo Res Financieros'!G214</f>
        <v>38.27684134155291</v>
      </c>
      <c r="H211" s="94">
        <f>'[23]Anexo Res Financieros'!H214</f>
        <v>57.492209201504892</v>
      </c>
      <c r="I211" s="94">
        <f>'[23]Anexo Res Financieros'!I214</f>
        <v>14.063027953663386</v>
      </c>
      <c r="J211" s="94">
        <f>'[23]Anexo Res Financieros'!J214</f>
        <v>87.049876579224076</v>
      </c>
      <c r="K211" s="94">
        <f>'[23]Anexo Res Financieros'!K214</f>
        <v>26.95610661826235</v>
      </c>
      <c r="L211" s="94">
        <f>'[23]Anexo Res Financieros'!L214</f>
        <v>80.192341977083487</v>
      </c>
      <c r="M211" s="94">
        <f>'[23]Anexo Res Financieros'!M214</f>
        <v>-10.526350271117991</v>
      </c>
      <c r="N211" s="94">
        <f>'[23]Anexo Res Financieros'!N214</f>
        <v>0</v>
      </c>
      <c r="O211" s="94">
        <f>'[23]Anexo Res Financieros'!O214</f>
        <v>330.57603458567672</v>
      </c>
    </row>
    <row r="212" spans="1:17">
      <c r="A212" s="53"/>
      <c r="B212" s="69" t="s">
        <v>132</v>
      </c>
      <c r="C212" s="86">
        <f>'[23]Anexo Res Financieros'!C215</f>
        <v>17.524430710000001</v>
      </c>
      <c r="D212" s="86">
        <f>'[23]Anexo Res Financieros'!D215</f>
        <v>24.44670545</v>
      </c>
      <c r="E212" s="86">
        <f>'[23]Anexo Res Financieros'!E215</f>
        <v>24.44670545</v>
      </c>
      <c r="F212" s="86">
        <f>'[23]Anexo Res Financieros'!F215</f>
        <v>45.656705450000004</v>
      </c>
      <c r="G212" s="86">
        <f>'[23]Anexo Res Financieros'!G215</f>
        <v>24.44670545</v>
      </c>
      <c r="H212" s="86">
        <f>'[23]Anexo Res Financieros'!H215</f>
        <v>20.025856839999999</v>
      </c>
      <c r="I212" s="86">
        <f>'[23]Anexo Res Financieros'!I215</f>
        <v>33.6</v>
      </c>
      <c r="J212" s="86">
        <f>'[23]Anexo Res Financieros'!J215</f>
        <v>30.41</v>
      </c>
      <c r="K212" s="86">
        <f>'[23]Anexo Res Financieros'!K215</f>
        <v>70.570260583746702</v>
      </c>
      <c r="L212" s="86">
        <f>'[23]Anexo Res Financieros'!L215</f>
        <v>46.7</v>
      </c>
      <c r="M212" s="86">
        <f>'[23]Anexo Res Financieros'!M215</f>
        <v>54</v>
      </c>
      <c r="N212" s="86">
        <f>'[23]Anexo Res Financieros'!N215</f>
        <v>0</v>
      </c>
      <c r="O212" s="86">
        <f>'[23]Anexo Res Financieros'!O215</f>
        <v>391.8273699337467</v>
      </c>
    </row>
    <row r="213" spans="1:17">
      <c r="A213" s="53"/>
      <c r="B213" s="72" t="s">
        <v>133</v>
      </c>
      <c r="C213" s="86">
        <f>'[23]Anexo Res Financieros'!C216</f>
        <v>17.524430710000001</v>
      </c>
      <c r="D213" s="86">
        <f>'[23]Anexo Res Financieros'!D216</f>
        <v>24.44670545</v>
      </c>
      <c r="E213" s="86">
        <f>'[23]Anexo Res Financieros'!E216</f>
        <v>24.44670545</v>
      </c>
      <c r="F213" s="86">
        <f>'[23]Anexo Res Financieros'!F216</f>
        <v>45.656705450000004</v>
      </c>
      <c r="G213" s="86">
        <f>'[23]Anexo Res Financieros'!G216</f>
        <v>24.44670545</v>
      </c>
      <c r="H213" s="86">
        <f>'[23]Anexo Res Financieros'!H216</f>
        <v>20.025856839999999</v>
      </c>
      <c r="I213" s="86">
        <f>'[23]Anexo Res Financieros'!I216</f>
        <v>33.6</v>
      </c>
      <c r="J213" s="86">
        <f>'[23]Anexo Res Financieros'!J216</f>
        <v>30.41</v>
      </c>
      <c r="K213" s="86">
        <f>'[23]Anexo Res Financieros'!K216</f>
        <v>70.570260583746702</v>
      </c>
      <c r="L213" s="86">
        <f>'[23]Anexo Res Financieros'!L216</f>
        <v>46.7</v>
      </c>
      <c r="M213" s="86">
        <f>'[23]Anexo Res Financieros'!M216</f>
        <v>54</v>
      </c>
      <c r="N213" s="86">
        <f>'[23]Anexo Res Financieros'!N216</f>
        <v>0</v>
      </c>
      <c r="O213" s="86">
        <f>'[23]Anexo Res Financieros'!O216</f>
        <v>391.8273699337467</v>
      </c>
    </row>
    <row r="214" spans="1:17">
      <c r="A214" s="53"/>
      <c r="B214" s="69" t="s">
        <v>261</v>
      </c>
      <c r="C214" s="86">
        <f>'[23]Anexo Res Financieros'!C217</f>
        <v>0</v>
      </c>
      <c r="D214" s="86">
        <f>'[23]Anexo Res Financieros'!D217</f>
        <v>0</v>
      </c>
      <c r="E214" s="86">
        <f>'[23]Anexo Res Financieros'!E217</f>
        <v>0</v>
      </c>
      <c r="F214" s="86">
        <f>'[23]Anexo Res Financieros'!F217</f>
        <v>0</v>
      </c>
      <c r="G214" s="86">
        <f>'[23]Anexo Res Financieros'!G217</f>
        <v>0</v>
      </c>
      <c r="H214" s="86">
        <f>'[23]Anexo Res Financieros'!H217</f>
        <v>0</v>
      </c>
      <c r="I214" s="86">
        <f>'[23]Anexo Res Financieros'!I217</f>
        <v>0</v>
      </c>
      <c r="J214" s="86">
        <f>'[23]Anexo Res Financieros'!J217</f>
        <v>0</v>
      </c>
      <c r="K214" s="86">
        <f>'[23]Anexo Res Financieros'!K217</f>
        <v>0</v>
      </c>
      <c r="L214" s="86">
        <f>'[23]Anexo Res Financieros'!L217</f>
        <v>0</v>
      </c>
      <c r="M214" s="86">
        <f>'[23]Anexo Res Financieros'!M217</f>
        <v>0</v>
      </c>
      <c r="N214" s="86">
        <f>'[23]Anexo Res Financieros'!N217</f>
        <v>0</v>
      </c>
      <c r="O214" s="86">
        <f>'[23]Anexo Res Financieros'!O217</f>
        <v>0</v>
      </c>
    </row>
    <row r="215" spans="1:17" outlineLevel="1">
      <c r="A215" s="53"/>
      <c r="B215" s="95" t="s">
        <v>134</v>
      </c>
      <c r="C215" s="86">
        <f>'[23]Anexo Res Financieros'!C218</f>
        <v>0</v>
      </c>
      <c r="D215" s="86">
        <f>'[23]Anexo Res Financieros'!D218</f>
        <v>0</v>
      </c>
      <c r="E215" s="86">
        <f>'[23]Anexo Res Financieros'!E218</f>
        <v>0</v>
      </c>
      <c r="F215" s="86">
        <f>'[23]Anexo Res Financieros'!F218</f>
        <v>0</v>
      </c>
      <c r="G215" s="86">
        <f>'[23]Anexo Res Financieros'!G218</f>
        <v>0</v>
      </c>
      <c r="H215" s="86">
        <f>'[23]Anexo Res Financieros'!H218</f>
        <v>0</v>
      </c>
      <c r="I215" s="86">
        <f>'[23]Anexo Res Financieros'!I218</f>
        <v>0</v>
      </c>
      <c r="J215" s="86">
        <f>'[23]Anexo Res Financieros'!J218</f>
        <v>0</v>
      </c>
      <c r="K215" s="86">
        <f>'[23]Anexo Res Financieros'!K218</f>
        <v>0</v>
      </c>
      <c r="L215" s="86">
        <f>'[23]Anexo Res Financieros'!L218</f>
        <v>0</v>
      </c>
      <c r="M215" s="86">
        <f>'[23]Anexo Res Financieros'!M218</f>
        <v>0</v>
      </c>
      <c r="N215" s="86">
        <f>'[23]Anexo Res Financieros'!N218</f>
        <v>0</v>
      </c>
      <c r="O215" s="86">
        <f>'[23]Anexo Res Financieros'!O218</f>
        <v>0</v>
      </c>
    </row>
    <row r="216" spans="1:17" hidden="1" outlineLevel="1">
      <c r="A216" s="53"/>
      <c r="B216" s="95" t="s">
        <v>135</v>
      </c>
      <c r="C216" s="86">
        <f>'[23]Anexo Res Financieros'!C219</f>
        <v>0</v>
      </c>
      <c r="D216" s="86">
        <f>'[23]Anexo Res Financieros'!D219</f>
        <v>0</v>
      </c>
      <c r="E216" s="86">
        <f>'[23]Anexo Res Financieros'!E219</f>
        <v>0</v>
      </c>
      <c r="F216" s="86">
        <f>'[23]Anexo Res Financieros'!F219</f>
        <v>0</v>
      </c>
      <c r="G216" s="86">
        <f>'[23]Anexo Res Financieros'!G219</f>
        <v>0</v>
      </c>
      <c r="H216" s="86">
        <f>'[23]Anexo Res Financieros'!H219</f>
        <v>0</v>
      </c>
      <c r="I216" s="86">
        <f>'[23]Anexo Res Financieros'!I219</f>
        <v>0</v>
      </c>
      <c r="J216" s="86">
        <f>'[23]Anexo Res Financieros'!J219</f>
        <v>0</v>
      </c>
      <c r="K216" s="86">
        <f>'[23]Anexo Res Financieros'!K219</f>
        <v>0</v>
      </c>
      <c r="L216" s="86">
        <f>'[23]Anexo Res Financieros'!L219</f>
        <v>0</v>
      </c>
      <c r="M216" s="86">
        <f>'[23]Anexo Res Financieros'!M219</f>
        <v>0</v>
      </c>
      <c r="N216" s="86">
        <f>'[23]Anexo Res Financieros'!N219</f>
        <v>0</v>
      </c>
      <c r="O216" s="86">
        <f>'[23]Anexo Res Financieros'!O219</f>
        <v>0</v>
      </c>
    </row>
    <row r="217" spans="1:17" hidden="1">
      <c r="A217" s="53"/>
      <c r="B217" s="96" t="s">
        <v>136</v>
      </c>
      <c r="C217" s="86">
        <f>'[23]Anexo Res Financieros'!C220</f>
        <v>0</v>
      </c>
      <c r="D217" s="86">
        <f>'[23]Anexo Res Financieros'!D220</f>
        <v>0</v>
      </c>
      <c r="E217" s="86">
        <f>'[23]Anexo Res Financieros'!E220</f>
        <v>0</v>
      </c>
      <c r="F217" s="86">
        <f>'[23]Anexo Res Financieros'!F220</f>
        <v>0</v>
      </c>
      <c r="G217" s="86">
        <f>'[23]Anexo Res Financieros'!G220</f>
        <v>0</v>
      </c>
      <c r="H217" s="86">
        <f>'[23]Anexo Res Financieros'!H220</f>
        <v>0</v>
      </c>
      <c r="I217" s="86">
        <f>'[23]Anexo Res Financieros'!I220</f>
        <v>0</v>
      </c>
      <c r="J217" s="86">
        <f>'[23]Anexo Res Financieros'!J220</f>
        <v>0</v>
      </c>
      <c r="K217" s="86">
        <f>'[23]Anexo Res Financieros'!K220</f>
        <v>0</v>
      </c>
      <c r="L217" s="86">
        <f>'[23]Anexo Res Financieros'!L220</f>
        <v>0</v>
      </c>
      <c r="M217" s="86">
        <f>'[23]Anexo Res Financieros'!M220</f>
        <v>0</v>
      </c>
      <c r="N217" s="86">
        <f>'[23]Anexo Res Financieros'!N220</f>
        <v>0</v>
      </c>
      <c r="O217" s="86">
        <f>'[23]Anexo Res Financieros'!O220</f>
        <v>0</v>
      </c>
    </row>
    <row r="218" spans="1:17">
      <c r="A218" s="53"/>
      <c r="B218" s="97" t="s">
        <v>137</v>
      </c>
      <c r="C218" s="86">
        <f>'[23]Anexo Res Financieros'!C221</f>
        <v>14.37167101642742</v>
      </c>
      <c r="D218" s="86">
        <f>'[23]Anexo Res Financieros'!D221</f>
        <v>-16.970624351117358</v>
      </c>
      <c r="E218" s="86">
        <f>'[23]Anexo Res Financieros'!E221</f>
        <v>24.126942504465639</v>
      </c>
      <c r="F218" s="86">
        <f>'[23]Anexo Res Financieros'!F221</f>
        <v>-41.168569956116968</v>
      </c>
      <c r="G218" s="86">
        <f>'[23]Anexo Res Financieros'!G221</f>
        <v>25.379811739264664</v>
      </c>
      <c r="H218" s="86">
        <f>'[23]Anexo Res Financieros'!H221</f>
        <v>10.70449904874814</v>
      </c>
      <c r="I218" s="86">
        <f>'[23]Anexo Res Financieros'!I221</f>
        <v>-7.0656084736042608</v>
      </c>
      <c r="J218" s="86">
        <f>'[23]Anexo Res Financieros'!J221</f>
        <v>51.866906752613815</v>
      </c>
      <c r="K218" s="86">
        <f>'[23]Anexo Res Financieros'!K221</f>
        <v>-76.829401757969208</v>
      </c>
      <c r="L218" s="86">
        <f>'[23]Anexo Res Financieros'!L221</f>
        <v>46.972155166179128</v>
      </c>
      <c r="M218" s="86">
        <f>'[23]Anexo Res Financieros'!M221</f>
        <v>-44.054269080204456</v>
      </c>
      <c r="N218" s="86">
        <f>'[23]Anexo Res Financieros'!N221</f>
        <v>0</v>
      </c>
      <c r="O218" s="86">
        <f>'[23]Anexo Res Financieros'!O221</f>
        <v>-12.666487391313449</v>
      </c>
    </row>
    <row r="219" spans="1:17">
      <c r="A219" s="53"/>
      <c r="B219" s="97" t="s">
        <v>138</v>
      </c>
      <c r="C219" s="86">
        <f>'[23]Anexo Res Financieros'!C222</f>
        <v>0</v>
      </c>
      <c r="D219" s="86">
        <f>'[23]Anexo Res Financieros'!D222</f>
        <v>0</v>
      </c>
      <c r="E219" s="86">
        <f>'[23]Anexo Res Financieros'!E222</f>
        <v>0</v>
      </c>
      <c r="F219" s="86">
        <f>'[23]Anexo Res Financieros'!F222</f>
        <v>0</v>
      </c>
      <c r="G219" s="86">
        <f>'[23]Anexo Res Financieros'!G222</f>
        <v>0</v>
      </c>
      <c r="H219" s="86">
        <f>'[23]Anexo Res Financieros'!H222</f>
        <v>0</v>
      </c>
      <c r="I219" s="86">
        <f>'[23]Anexo Res Financieros'!I222</f>
        <v>21.934906160340638</v>
      </c>
      <c r="J219" s="86">
        <f>'[23]Anexo Res Financieros'!J222</f>
        <v>0</v>
      </c>
      <c r="K219" s="86">
        <f>'[23]Anexo Res Financieros'!K222</f>
        <v>-22.425328308824216</v>
      </c>
      <c r="L219" s="86">
        <f>'[23]Anexo Res Financieros'!L222</f>
        <v>0</v>
      </c>
      <c r="M219" s="86">
        <f>'[23]Anexo Res Financieros'!M222</f>
        <v>0</v>
      </c>
      <c r="N219" s="86">
        <f>'[23]Anexo Res Financieros'!N222</f>
        <v>0</v>
      </c>
      <c r="O219" s="86">
        <f>'[23]Anexo Res Financieros'!O222</f>
        <v>-0.49042214848357801</v>
      </c>
    </row>
    <row r="220" spans="1:17">
      <c r="A220" s="53"/>
      <c r="B220" s="96" t="s">
        <v>139</v>
      </c>
      <c r="C220" s="86">
        <f>'[23]Anexo Res Financieros'!C223</f>
        <v>14.37167101642742</v>
      </c>
      <c r="D220" s="86">
        <f>'[23]Anexo Res Financieros'!D223</f>
        <v>-16.970624351117358</v>
      </c>
      <c r="E220" s="86">
        <f>'[23]Anexo Res Financieros'!E223</f>
        <v>24.126942504465639</v>
      </c>
      <c r="F220" s="86">
        <f>'[23]Anexo Res Financieros'!F223</f>
        <v>-41.168569956116968</v>
      </c>
      <c r="G220" s="86">
        <f>'[23]Anexo Res Financieros'!G223</f>
        <v>25.379811739264664</v>
      </c>
      <c r="H220" s="86">
        <f>'[23]Anexo Res Financieros'!H223</f>
        <v>10.70449904874814</v>
      </c>
      <c r="I220" s="86">
        <f>'[23]Anexo Res Financieros'!I223</f>
        <v>-29.000514633944899</v>
      </c>
      <c r="J220" s="86">
        <f>'[23]Anexo Res Financieros'!J223</f>
        <v>51.866906752613815</v>
      </c>
      <c r="K220" s="86">
        <f>'[23]Anexo Res Financieros'!K223</f>
        <v>-54.404073449144995</v>
      </c>
      <c r="L220" s="86">
        <f>'[23]Anexo Res Financieros'!L223</f>
        <v>46.972155166179128</v>
      </c>
      <c r="M220" s="86">
        <f>'[23]Anexo Res Financieros'!M223</f>
        <v>-44.054269080204456</v>
      </c>
      <c r="N220" s="86">
        <f>'[23]Anexo Res Financieros'!N223</f>
        <v>0</v>
      </c>
      <c r="O220" s="86">
        <f>'[23]Anexo Res Financieros'!O223</f>
        <v>-12.176065242829871</v>
      </c>
    </row>
    <row r="221" spans="1:17">
      <c r="A221" s="53"/>
      <c r="B221" s="97" t="s">
        <v>140</v>
      </c>
      <c r="C221" s="86">
        <f>'[23]Anexo Res Financieros'!C224</f>
        <v>-50.260208275327891</v>
      </c>
      <c r="D221" s="86">
        <f>'[23]Anexo Res Financieros'!D224</f>
        <v>-8.7950901561070012</v>
      </c>
      <c r="E221" s="86">
        <f>'[23]Anexo Res Financieros'!E224</f>
        <v>-9.8636994149813639E-2</v>
      </c>
      <c r="F221" s="86">
        <f>'[23]Anexo Res Financieros'!F224</f>
        <v>2.1653618607629905</v>
      </c>
      <c r="G221" s="86">
        <f>'[23]Anexo Res Financieros'!G224</f>
        <v>-12.368227961045088</v>
      </c>
      <c r="H221" s="86">
        <f>'[23]Anexo Res Financieros'!H224</f>
        <v>26.576408932756753</v>
      </c>
      <c r="I221" s="86">
        <f>'[23]Anexo Res Financieros'!I224</f>
        <v>-12.819031752732354</v>
      </c>
      <c r="J221" s="86">
        <f>'[23]Anexo Res Financieros'!J224</f>
        <v>4.1871957799435897</v>
      </c>
      <c r="K221" s="86">
        <f>'[23]Anexo Res Financieros'!K224</f>
        <v>30.044601289151522</v>
      </c>
      <c r="L221" s="86">
        <f>'[23]Anexo Res Financieros'!L224</f>
        <v>-16.751462085762302</v>
      </c>
      <c r="M221" s="86">
        <f>'[23]Anexo Res Financieros'!M224</f>
        <v>-21.340894660913534</v>
      </c>
      <c r="N221" s="86">
        <f>'[23]Anexo Res Financieros'!N224</f>
        <v>0</v>
      </c>
      <c r="O221" s="86">
        <f>'[23]Anexo Res Financieros'!O224</f>
        <v>-59.459984023423125</v>
      </c>
    </row>
    <row r="222" spans="1:17">
      <c r="A222" s="53"/>
      <c r="B222" s="97" t="s">
        <v>141</v>
      </c>
      <c r="C222" s="86">
        <f>'[23]Anexo Res Financieros'!C225</f>
        <v>4.180303766947624</v>
      </c>
      <c r="D222" s="86">
        <f>'[23]Anexo Res Financieros'!D225</f>
        <v>-5.205860735501723</v>
      </c>
      <c r="E222" s="86">
        <f>'[23]Anexo Res Financieros'!E225</f>
        <v>-0.82477510181658398</v>
      </c>
      <c r="F222" s="86">
        <f>'[23]Anexo Res Financieros'!F225</f>
        <v>4.5720083622813767</v>
      </c>
      <c r="G222" s="86">
        <f>'[23]Anexo Res Financieros'!G225</f>
        <v>-3.0423839171987765E-2</v>
      </c>
      <c r="H222" s="86">
        <f>'[23]Anexo Res Financieros'!H225</f>
        <v>3.4704876198512444</v>
      </c>
      <c r="I222" s="86">
        <f>'[23]Anexo Res Financieros'!I225</f>
        <v>1.2548673317144967</v>
      </c>
      <c r="J222" s="86">
        <f>'[23]Anexo Res Financieros'!J225</f>
        <v>2.4566844857170445</v>
      </c>
      <c r="K222" s="86">
        <f>'[23]Anexo Res Financieros'!K225</f>
        <v>0.39708301698092113</v>
      </c>
      <c r="L222" s="86">
        <f>'[23]Anexo Res Financieros'!L225</f>
        <v>-3.805016267317515</v>
      </c>
      <c r="M222" s="86">
        <f>'[23]Anexo Res Financieros'!M225</f>
        <v>1.2142876731372638</v>
      </c>
      <c r="N222" s="86">
        <f>'[23]Anexo Res Financieros'!N225</f>
        <v>0</v>
      </c>
      <c r="O222" s="86">
        <f>'[23]Anexo Res Financieros'!O225</f>
        <v>7.6796463128221619</v>
      </c>
      <c r="Q222" s="225"/>
    </row>
    <row r="223" spans="1:17">
      <c r="A223" s="53"/>
      <c r="B223" s="97" t="s">
        <v>261</v>
      </c>
      <c r="C223" s="86">
        <f>'[23]Anexo Res Financieros'!C226</f>
        <v>0</v>
      </c>
      <c r="D223" s="86">
        <f>'[23]Anexo Res Financieros'!D226</f>
        <v>0</v>
      </c>
      <c r="E223" s="86">
        <f>'[23]Anexo Res Financieros'!E226</f>
        <v>0</v>
      </c>
      <c r="F223" s="86">
        <f>'[23]Anexo Res Financieros'!F226</f>
        <v>0</v>
      </c>
      <c r="G223" s="86">
        <f>'[23]Anexo Res Financieros'!G226</f>
        <v>0</v>
      </c>
      <c r="H223" s="86">
        <f>'[23]Anexo Res Financieros'!H226</f>
        <v>0</v>
      </c>
      <c r="I223" s="86">
        <f>'[23]Anexo Res Financieros'!I226</f>
        <v>0</v>
      </c>
      <c r="J223" s="86">
        <f>'[23]Anexo Res Financieros'!J226</f>
        <v>0</v>
      </c>
      <c r="K223" s="86">
        <f>'[23]Anexo Res Financieros'!K226</f>
        <v>0</v>
      </c>
      <c r="L223" s="86">
        <f>'[23]Anexo Res Financieros'!L226</f>
        <v>0</v>
      </c>
      <c r="M223" s="86">
        <f>'[23]Anexo Res Financieros'!M226</f>
        <v>0</v>
      </c>
      <c r="N223" s="86">
        <f>'[23]Anexo Res Financieros'!N226</f>
        <v>0</v>
      </c>
      <c r="O223" s="86">
        <f>'[23]Anexo Res Financieros'!O226</f>
        <v>0</v>
      </c>
    </row>
    <row r="224" spans="1:17">
      <c r="A224" s="53"/>
      <c r="B224" s="97" t="s">
        <v>258</v>
      </c>
      <c r="C224" s="86">
        <f>'[23]Anexo Res Financieros'!C227</f>
        <v>0</v>
      </c>
      <c r="D224" s="86">
        <f>'[23]Anexo Res Financieros'!D227</f>
        <v>0</v>
      </c>
      <c r="E224" s="86">
        <f>'[23]Anexo Res Financieros'!E227</f>
        <v>0</v>
      </c>
      <c r="F224" s="86">
        <f>'[23]Anexo Res Financieros'!F227</f>
        <v>0</v>
      </c>
      <c r="G224" s="86">
        <f>'[23]Anexo Res Financieros'!G227</f>
        <v>0</v>
      </c>
      <c r="H224" s="86">
        <f>'[23]Anexo Res Financieros'!H227</f>
        <v>0</v>
      </c>
      <c r="I224" s="86">
        <f>'[23]Anexo Res Financieros'!I227</f>
        <v>0</v>
      </c>
      <c r="J224" s="86">
        <f>'[23]Anexo Res Financieros'!J227</f>
        <v>0</v>
      </c>
      <c r="K224" s="86">
        <f>'[23]Anexo Res Financieros'!K227</f>
        <v>0</v>
      </c>
      <c r="L224" s="86">
        <f>'[23]Anexo Res Financieros'!L227</f>
        <v>0</v>
      </c>
      <c r="M224" s="86">
        <f>'[23]Anexo Res Financieros'!M227</f>
        <v>0</v>
      </c>
      <c r="N224" s="86">
        <f>'[23]Anexo Res Financieros'!N227</f>
        <v>0</v>
      </c>
      <c r="O224" s="86">
        <f>'[23]Anexo Res Financieros'!O227</f>
        <v>0</v>
      </c>
    </row>
    <row r="225" spans="1:15">
      <c r="A225" s="53"/>
      <c r="B225" s="97" t="s">
        <v>142</v>
      </c>
      <c r="C225" s="86">
        <f>'[23]Anexo Res Financieros'!C228</f>
        <v>-54.440512042275515</v>
      </c>
      <c r="D225" s="86">
        <f>'[23]Anexo Res Financieros'!D228</f>
        <v>-3.5892294206052782</v>
      </c>
      <c r="E225" s="86">
        <f>'[23]Anexo Res Financieros'!E228</f>
        <v>0.72613810766677034</v>
      </c>
      <c r="F225" s="86">
        <f>'[23]Anexo Res Financieros'!F228</f>
        <v>-2.4066465015183862</v>
      </c>
      <c r="G225" s="86">
        <f>'[23]Anexo Res Financieros'!G228</f>
        <v>-12.3378041218731</v>
      </c>
      <c r="H225" s="86">
        <f>'[23]Anexo Res Financieros'!H228</f>
        <v>23.105921312905508</v>
      </c>
      <c r="I225" s="86">
        <f>'[23]Anexo Res Financieros'!I228</f>
        <v>-14.07389908444685</v>
      </c>
      <c r="J225" s="86">
        <f>'[23]Anexo Res Financieros'!J228</f>
        <v>1.7305112942265453</v>
      </c>
      <c r="K225" s="86">
        <f>'[23]Anexo Res Financieros'!K228</f>
        <v>29.647518272170601</v>
      </c>
      <c r="L225" s="86">
        <f>'[23]Anexo Res Financieros'!L228</f>
        <v>-12.946445818444786</v>
      </c>
      <c r="M225" s="86">
        <f>'[23]Anexo Res Financieros'!M228</f>
        <v>-22.555182334050798</v>
      </c>
      <c r="N225" s="86">
        <f>'[23]Anexo Res Financieros'!N228</f>
        <v>0</v>
      </c>
      <c r="O225" s="86">
        <f>'[23]Anexo Res Financieros'!O228</f>
        <v>-67.13963033624529</v>
      </c>
    </row>
    <row r="226" spans="1:15">
      <c r="A226" s="53"/>
      <c r="B226" s="97" t="s">
        <v>143</v>
      </c>
      <c r="C226" s="86">
        <f>'[23]Anexo Res Financieros'!C229</f>
        <v>0</v>
      </c>
      <c r="D226" s="86">
        <f>'[23]Anexo Res Financieros'!D229</f>
        <v>0</v>
      </c>
      <c r="E226" s="86">
        <f>'[23]Anexo Res Financieros'!E229</f>
        <v>0</v>
      </c>
      <c r="F226" s="86">
        <f>'[23]Anexo Res Financieros'!F229</f>
        <v>0</v>
      </c>
      <c r="G226" s="86">
        <f>'[23]Anexo Res Financieros'!G229</f>
        <v>0</v>
      </c>
      <c r="H226" s="86">
        <f>'[23]Anexo Res Financieros'!H229</f>
        <v>0</v>
      </c>
      <c r="I226" s="86">
        <f>'[23]Anexo Res Financieros'!I229</f>
        <v>0</v>
      </c>
      <c r="J226" s="86">
        <f>'[23]Anexo Res Financieros'!J229</f>
        <v>0</v>
      </c>
      <c r="K226" s="86">
        <f>'[23]Anexo Res Financieros'!K229</f>
        <v>0</v>
      </c>
      <c r="L226" s="86">
        <f>'[23]Anexo Res Financieros'!L229</f>
        <v>0</v>
      </c>
      <c r="M226" s="86">
        <f>'[23]Anexo Res Financieros'!M229</f>
        <v>0</v>
      </c>
      <c r="N226" s="86">
        <f>'[23]Anexo Res Financieros'!N229</f>
        <v>0</v>
      </c>
      <c r="O226" s="86">
        <f>'[23]Anexo Res Financieros'!O229</f>
        <v>0</v>
      </c>
    </row>
    <row r="227" spans="1:15">
      <c r="A227" s="53"/>
      <c r="B227" s="98" t="s">
        <v>144</v>
      </c>
      <c r="C227" s="86">
        <f>'[23]Anexo Res Financieros'!C230</f>
        <v>4.6257486666666674E-2</v>
      </c>
      <c r="D227" s="86">
        <f>'[23]Anexo Res Financieros'!D230</f>
        <v>0.28756245666666669</v>
      </c>
      <c r="E227" s="86">
        <f>'[23]Anexo Res Financieros'!E230</f>
        <v>0.84322728000000002</v>
      </c>
      <c r="F227" s="86">
        <f>'[23]Anexo Res Financieros'!F230</f>
        <v>0.44954125333333333</v>
      </c>
      <c r="G227" s="86">
        <f>'[23]Anexo Res Financieros'!G230</f>
        <v>0.81855211333333322</v>
      </c>
      <c r="H227" s="86">
        <f>'[23]Anexo Res Financieros'!H230</f>
        <v>0.18544437999999999</v>
      </c>
      <c r="I227" s="86">
        <f>'[23]Anexo Res Financieros'!I230</f>
        <v>0.34766818000000005</v>
      </c>
      <c r="J227" s="86">
        <f>'[23]Anexo Res Financieros'!J230</f>
        <v>0.58577404666666666</v>
      </c>
      <c r="K227" s="86">
        <f>'[23]Anexo Res Financieros'!K230</f>
        <v>3.1706465033333338</v>
      </c>
      <c r="L227" s="86">
        <f>'[23]Anexo Res Financieros'!L230</f>
        <v>3.2716488966666661</v>
      </c>
      <c r="M227" s="86">
        <f>'[23]Anexo Res Financieros'!M230</f>
        <v>0.86881346999999998</v>
      </c>
      <c r="N227" s="86">
        <f>'[23]Anexo Res Financieros'!N230</f>
        <v>0</v>
      </c>
      <c r="O227" s="86">
        <f>'[23]Anexo Res Financieros'!O230</f>
        <v>10.875136066666666</v>
      </c>
    </row>
    <row r="228" spans="1:15">
      <c r="A228" s="53"/>
      <c r="B228" s="75"/>
      <c r="C228" s="91"/>
      <c r="D228" s="91"/>
      <c r="E228" s="91"/>
      <c r="F228" s="91"/>
      <c r="G228" s="91"/>
      <c r="H228" s="91"/>
      <c r="I228" s="91"/>
      <c r="J228" s="91"/>
      <c r="K228" s="91"/>
      <c r="L228" s="91"/>
      <c r="M228" s="91"/>
      <c r="N228" s="91"/>
      <c r="O228" s="91"/>
    </row>
    <row r="229" spans="1:15" ht="15" thickBot="1">
      <c r="A229" s="53"/>
      <c r="B229" s="99" t="s">
        <v>145</v>
      </c>
      <c r="C229" s="100">
        <f>'[23]Anexo Res Financieros'!C232</f>
        <v>-50.405372543316695</v>
      </c>
      <c r="D229" s="100">
        <f>'[23]Anexo Res Financieros'!D232</f>
        <v>-28.357488033060783</v>
      </c>
      <c r="E229" s="100">
        <f>'[23]Anexo Res Financieros'!E232</f>
        <v>27.122127631715269</v>
      </c>
      <c r="F229" s="100">
        <f>'[23]Anexo Res Financieros'!F232</f>
        <v>-11.232555083018555</v>
      </c>
      <c r="G229" s="100">
        <f>'[23]Anexo Res Financieros'!G232</f>
        <v>19.763422843918129</v>
      </c>
      <c r="H229" s="100">
        <f>'[23]Anexo Res Financieros'!H232</f>
        <v>16.787557148377054</v>
      </c>
      <c r="I229" s="100">
        <f>'[23]Anexo Res Financieros'!I232</f>
        <v>-31.748632814456606</v>
      </c>
      <c r="J229" s="100">
        <f>'[23]Anexo Res Financieros'!J232</f>
        <v>47.52231041250851</v>
      </c>
      <c r="K229" s="100">
        <f>'[23]Anexo Res Financieros'!K232</f>
        <v>-25.532166168569457</v>
      </c>
      <c r="L229" s="100">
        <f>'[23]Anexo Res Financieros'!L232</f>
        <v>42.870115512348136</v>
      </c>
      <c r="M229" s="100">
        <f>'[23]Anexo Res Financieros'!M232</f>
        <v>-52.648407241999962</v>
      </c>
      <c r="N229" s="100">
        <f>'[23]Anexo Res Financieros'!N232</f>
        <v>0</v>
      </c>
      <c r="O229" s="100">
        <f>'[23]Anexo Res Financieros'!O232</f>
        <v>-45.859088335554759</v>
      </c>
    </row>
    <row r="230" spans="1:15" ht="15" thickTop="1">
      <c r="A230" s="53"/>
      <c r="C230" s="104"/>
      <c r="D230" s="104"/>
      <c r="E230" s="104"/>
      <c r="F230" s="104"/>
      <c r="G230" s="104"/>
      <c r="H230" s="104"/>
      <c r="I230" s="104"/>
      <c r="J230" s="104"/>
      <c r="K230" s="104"/>
      <c r="L230" s="104"/>
      <c r="M230" s="104"/>
      <c r="N230" s="104"/>
      <c r="O230" s="105"/>
    </row>
    <row r="231" spans="1:15">
      <c r="A231" s="53"/>
      <c r="B231" s="423" t="str">
        <f>'[23]Anexo Res Financieros'!$B$234</f>
        <v>Resultado Financiero Edeeste</v>
      </c>
      <c r="C231" s="423"/>
      <c r="D231" s="423"/>
      <c r="E231" s="423"/>
      <c r="F231" s="423"/>
      <c r="G231" s="423"/>
      <c r="H231" s="423"/>
      <c r="I231" s="423"/>
      <c r="J231" s="423"/>
      <c r="K231" s="423"/>
      <c r="L231" s="423"/>
      <c r="M231" s="423"/>
      <c r="N231" s="423"/>
      <c r="O231" s="423"/>
    </row>
    <row r="232" spans="1:15">
      <c r="A232" s="53"/>
      <c r="B232" s="423" t="str">
        <f>'[23]Anexo Res Financieros'!$B$235</f>
        <v>A Noviembre 2022</v>
      </c>
      <c r="C232" s="423"/>
      <c r="D232" s="423"/>
      <c r="E232" s="423"/>
      <c r="F232" s="423"/>
      <c r="G232" s="423"/>
      <c r="H232" s="423"/>
      <c r="I232" s="423"/>
      <c r="J232" s="423"/>
      <c r="K232" s="423"/>
      <c r="L232" s="423"/>
      <c r="M232" s="423"/>
      <c r="N232" s="423"/>
      <c r="O232" s="423"/>
    </row>
    <row r="233" spans="1:15">
      <c r="A233" s="53"/>
      <c r="B233" s="424" t="str">
        <f>'[23]Anexo Res Financieros'!$B$236</f>
        <v>Valores en US$ MM</v>
      </c>
      <c r="C233" s="424"/>
      <c r="D233" s="424"/>
      <c r="E233" s="424"/>
      <c r="F233" s="424"/>
      <c r="G233" s="424"/>
      <c r="H233" s="424"/>
      <c r="I233" s="424"/>
      <c r="J233" s="424"/>
      <c r="K233" s="424"/>
      <c r="L233" s="424"/>
      <c r="M233" s="424"/>
      <c r="N233" s="424"/>
      <c r="O233" s="424"/>
    </row>
    <row r="234" spans="1:15">
      <c r="A234" s="53"/>
      <c r="B234" s="58"/>
      <c r="C234" s="59"/>
      <c r="D234" s="59"/>
      <c r="E234" s="59"/>
      <c r="F234" s="59"/>
      <c r="G234" s="59"/>
      <c r="H234" s="59"/>
      <c r="I234" s="59"/>
      <c r="J234" s="59"/>
      <c r="K234" s="59"/>
      <c r="L234" s="59"/>
      <c r="M234" s="59"/>
      <c r="N234" s="59"/>
      <c r="O234" s="60"/>
    </row>
    <row r="235" spans="1:15" ht="15" customHeight="1">
      <c r="A235" s="53"/>
      <c r="B235" s="432" t="s">
        <v>96</v>
      </c>
      <c r="C235" s="439" t="str">
        <f>'[23]Anexo Res Financieros'!$C$238</f>
        <v>Ejecutado Enero - Noviembre 2022</v>
      </c>
      <c r="D235" s="440"/>
      <c r="E235" s="440"/>
      <c r="F235" s="440"/>
      <c r="G235" s="440"/>
      <c r="H235" s="440"/>
      <c r="I235" s="440"/>
      <c r="J235" s="440"/>
      <c r="K235" s="440"/>
      <c r="L235" s="440"/>
      <c r="M235" s="440"/>
      <c r="N235" s="441"/>
      <c r="O235" s="437" t="str">
        <f>'[23]Anexo Res Financieros'!$O$238</f>
        <v>Acumulado a Noviembre 2022</v>
      </c>
    </row>
    <row r="236" spans="1:15">
      <c r="A236" s="53"/>
      <c r="B236" s="433"/>
      <c r="C236" s="62" t="str">
        <f>'[23]Anexo Res Financieros'!C239</f>
        <v>Ene</v>
      </c>
      <c r="D236" s="62" t="str">
        <f>'[23]Anexo Res Financieros'!D239</f>
        <v>Feb</v>
      </c>
      <c r="E236" s="62" t="str">
        <f>'[23]Anexo Res Financieros'!E239</f>
        <v>Mar</v>
      </c>
      <c r="F236" s="62" t="str">
        <f>'[23]Anexo Res Financieros'!F239</f>
        <v>Abr</v>
      </c>
      <c r="G236" s="62" t="str">
        <f>'[23]Anexo Res Financieros'!G239</f>
        <v>May</v>
      </c>
      <c r="H236" s="62" t="str">
        <f>'[23]Anexo Res Financieros'!H239</f>
        <v>Jun</v>
      </c>
      <c r="I236" s="62" t="str">
        <f>'[23]Anexo Res Financieros'!I239</f>
        <v>Jul</v>
      </c>
      <c r="J236" s="62" t="str">
        <f>'[23]Anexo Res Financieros'!J239</f>
        <v>Ago</v>
      </c>
      <c r="K236" s="62" t="str">
        <f>'[23]Anexo Res Financieros'!K239</f>
        <v>Sep</v>
      </c>
      <c r="L236" s="62" t="str">
        <f>'[23]Anexo Res Financieros'!L239</f>
        <v>Oct</v>
      </c>
      <c r="M236" s="62" t="str">
        <f>'[23]Anexo Res Financieros'!M239</f>
        <v>Nov</v>
      </c>
      <c r="N236" s="62" t="str">
        <f>'[23]Anexo Res Financieros'!N239</f>
        <v>Dic</v>
      </c>
      <c r="O236" s="438"/>
    </row>
    <row r="237" spans="1:15">
      <c r="A237" s="53"/>
      <c r="B237" s="63" t="s">
        <v>97</v>
      </c>
      <c r="C237" s="64">
        <f>'[23]Anexo Res Financieros'!C240</f>
        <v>29.010400335278057</v>
      </c>
      <c r="D237" s="64">
        <f>'[23]Anexo Res Financieros'!D240</f>
        <v>35.407432247231156</v>
      </c>
      <c r="E237" s="64">
        <f>'[23]Anexo Res Financieros'!E240</f>
        <v>36.386444091068199</v>
      </c>
      <c r="F237" s="64">
        <f>'[23]Anexo Res Financieros'!F240</f>
        <v>34.419320203474946</v>
      </c>
      <c r="G237" s="64">
        <f>'[23]Anexo Res Financieros'!G240</f>
        <v>40.947128048630461</v>
      </c>
      <c r="H237" s="64">
        <f>'[23]Anexo Res Financieros'!H240</f>
        <v>42.218037529524466</v>
      </c>
      <c r="I237" s="64">
        <f>'[23]Anexo Res Financieros'!I240</f>
        <v>43.866608035671995</v>
      </c>
      <c r="J237" s="64">
        <f>'[23]Anexo Res Financieros'!J240</f>
        <v>44.298195923284247</v>
      </c>
      <c r="K237" s="64">
        <f>'[23]Anexo Res Financieros'!K240</f>
        <v>44.362963259678395</v>
      </c>
      <c r="L237" s="64">
        <f>'[23]Anexo Res Financieros'!L240</f>
        <v>44.405531152075099</v>
      </c>
      <c r="M237" s="64">
        <f>'[23]Anexo Res Financieros'!M240</f>
        <v>41.283870016208347</v>
      </c>
      <c r="N237" s="64">
        <f>'[23]Anexo Res Financieros'!N240</f>
        <v>0</v>
      </c>
      <c r="O237" s="64">
        <f>'[23]Anexo Res Financieros'!O240</f>
        <v>436.6059308421253</v>
      </c>
    </row>
    <row r="238" spans="1:15">
      <c r="A238" s="53"/>
      <c r="B238" s="65"/>
      <c r="C238" s="66"/>
      <c r="D238" s="66"/>
      <c r="E238" s="66"/>
      <c r="F238" s="66"/>
      <c r="G238" s="66"/>
      <c r="H238" s="66"/>
      <c r="I238" s="66"/>
      <c r="J238" s="66"/>
      <c r="K238" s="66"/>
      <c r="L238" s="66"/>
      <c r="M238" s="66"/>
      <c r="N238" s="66"/>
      <c r="O238" s="66"/>
    </row>
    <row r="239" spans="1:15">
      <c r="A239" s="53"/>
      <c r="B239" s="67" t="s">
        <v>98</v>
      </c>
      <c r="C239" s="68">
        <f>'[23]Anexo Res Financieros'!C242</f>
        <v>28.295603800278766</v>
      </c>
      <c r="D239" s="68">
        <f>'[23]Anexo Res Financieros'!D242</f>
        <v>34.686141123659596</v>
      </c>
      <c r="E239" s="68">
        <f>'[23]Anexo Res Financieros'!E242</f>
        <v>35.482214833696432</v>
      </c>
      <c r="F239" s="68">
        <f>'[23]Anexo Res Financieros'!F242</f>
        <v>33.519320310900731</v>
      </c>
      <c r="G239" s="68">
        <f>'[23]Anexo Res Financieros'!G242</f>
        <v>40.083171329930167</v>
      </c>
      <c r="H239" s="68">
        <f>'[23]Anexo Res Financieros'!H242</f>
        <v>41.406377156265705</v>
      </c>
      <c r="I239" s="68">
        <f>'[23]Anexo Res Financieros'!I242</f>
        <v>42.899400283986168</v>
      </c>
      <c r="J239" s="68">
        <f>'[23]Anexo Res Financieros'!J242</f>
        <v>43.45592395135575</v>
      </c>
      <c r="K239" s="68">
        <f>'[23]Anexo Res Financieros'!K242</f>
        <v>43.496879999178027</v>
      </c>
      <c r="L239" s="68">
        <f>'[23]Anexo Res Financieros'!L242</f>
        <v>43.678591038223665</v>
      </c>
      <c r="M239" s="68">
        <f>'[23]Anexo Res Financieros'!M242</f>
        <v>40.777238582273384</v>
      </c>
      <c r="N239" s="68">
        <f>'[23]Anexo Res Financieros'!N242</f>
        <v>0</v>
      </c>
      <c r="O239" s="68">
        <f>'[23]Anexo Res Financieros'!O242</f>
        <v>427.78086240974835</v>
      </c>
    </row>
    <row r="240" spans="1:15">
      <c r="A240" s="53"/>
      <c r="B240" s="69" t="s">
        <v>99</v>
      </c>
      <c r="C240" s="70">
        <f>'[23]Anexo Res Financieros'!C243</f>
        <v>1.5371716443666721</v>
      </c>
      <c r="D240" s="70">
        <f>'[23]Anexo Res Financieros'!D243</f>
        <v>1.039864658768916</v>
      </c>
      <c r="E240" s="70">
        <f>'[23]Anexo Res Financieros'!E243</f>
        <v>1.6718283219428474</v>
      </c>
      <c r="F240" s="70">
        <f>'[23]Anexo Res Financieros'!F243</f>
        <v>1.3163674623058681</v>
      </c>
      <c r="G240" s="70">
        <f>'[23]Anexo Res Financieros'!G243</f>
        <v>1.8919247077175581</v>
      </c>
      <c r="H240" s="70">
        <f>'[23]Anexo Res Financieros'!H243</f>
        <v>1.9546664821707485</v>
      </c>
      <c r="I240" s="70">
        <f>'[23]Anexo Res Financieros'!I243</f>
        <v>0.72422950439502209</v>
      </c>
      <c r="J240" s="70">
        <f>'[23]Anexo Res Financieros'!J243</f>
        <v>0.71958858467575038</v>
      </c>
      <c r="K240" s="70">
        <f>'[23]Anexo Res Financieros'!K243</f>
        <v>0.34734714867826388</v>
      </c>
      <c r="L240" s="70">
        <f>'[23]Anexo Res Financieros'!L243</f>
        <v>0.27059404028276007</v>
      </c>
      <c r="M240" s="70">
        <f>'[23]Anexo Res Financieros'!M243</f>
        <v>0.27092494363707958</v>
      </c>
      <c r="N240" s="70">
        <f>'[23]Anexo Res Financieros'!N243</f>
        <v>0</v>
      </c>
      <c r="O240" s="70">
        <f>'[23]Anexo Res Financieros'!O243</f>
        <v>11.744507498941488</v>
      </c>
    </row>
    <row r="241" spans="1:15">
      <c r="A241" s="53"/>
      <c r="B241" s="69" t="s">
        <v>100</v>
      </c>
      <c r="C241" s="70">
        <f>'[23]Anexo Res Financieros'!C244</f>
        <v>0</v>
      </c>
      <c r="D241" s="70">
        <f>'[23]Anexo Res Financieros'!D244</f>
        <v>0.24289765691452359</v>
      </c>
      <c r="E241" s="70">
        <f>'[23]Anexo Res Financieros'!E244</f>
        <v>4.2449894864030795E-6</v>
      </c>
      <c r="F241" s="70">
        <f>'[23]Anexo Res Financieros'!F244</f>
        <v>0</v>
      </c>
      <c r="G241" s="70">
        <f>'[23]Anexo Res Financieros'!G244</f>
        <v>0</v>
      </c>
      <c r="H241" s="70">
        <f>'[23]Anexo Res Financieros'!H244</f>
        <v>0</v>
      </c>
      <c r="I241" s="70">
        <f>'[23]Anexo Res Financieros'!I244</f>
        <v>1.9634692348458545E-5</v>
      </c>
      <c r="J241" s="70">
        <f>'[23]Anexo Res Financieros'!J244</f>
        <v>0</v>
      </c>
      <c r="K241" s="70">
        <f>'[23]Anexo Res Financieros'!K244</f>
        <v>0</v>
      </c>
      <c r="L241" s="70">
        <f>'[23]Anexo Res Financieros'!L244</f>
        <v>0</v>
      </c>
      <c r="M241" s="70">
        <f>'[23]Anexo Res Financieros'!M244</f>
        <v>0</v>
      </c>
      <c r="N241" s="70">
        <f>'[23]Anexo Res Financieros'!N244</f>
        <v>0</v>
      </c>
      <c r="O241" s="70">
        <f>'[23]Anexo Res Financieros'!O244</f>
        <v>0.24292153659635843</v>
      </c>
    </row>
    <row r="242" spans="1:15">
      <c r="A242" s="53"/>
      <c r="B242" s="69" t="s">
        <v>101</v>
      </c>
      <c r="C242" s="70">
        <f>'[23]Anexo Res Financieros'!C245</f>
        <v>1.2554571023955348</v>
      </c>
      <c r="D242" s="70">
        <f>'[23]Anexo Res Financieros'!D245</f>
        <v>6.4651616123175319</v>
      </c>
      <c r="E242" s="70">
        <f>'[23]Anexo Res Financieros'!E245</f>
        <v>5.7732535692709055</v>
      </c>
      <c r="F242" s="70">
        <f>'[23]Anexo Res Financieros'!F245</f>
        <v>4.7806604149570022</v>
      </c>
      <c r="G242" s="70">
        <f>'[23]Anexo Res Financieros'!G245</f>
        <v>6.3728856038696247</v>
      </c>
      <c r="H242" s="70">
        <f>'[23]Anexo Res Financieros'!H245</f>
        <v>6.0285667107299172</v>
      </c>
      <c r="I242" s="70">
        <f>'[23]Anexo Res Financieros'!I245</f>
        <v>7.068031815573546</v>
      </c>
      <c r="J242" s="70">
        <f>'[23]Anexo Res Financieros'!J245</f>
        <v>6.0103853105331249</v>
      </c>
      <c r="K242" s="70">
        <f>'[23]Anexo Res Financieros'!K245</f>
        <v>6.1701211832756337</v>
      </c>
      <c r="L242" s="70">
        <f>'[23]Anexo Res Financieros'!L245</f>
        <v>5.9287321799570414</v>
      </c>
      <c r="M242" s="70">
        <f>'[23]Anexo Res Financieros'!M245</f>
        <v>5.8753516474822121</v>
      </c>
      <c r="N242" s="70">
        <f>'[23]Anexo Res Financieros'!N245</f>
        <v>0</v>
      </c>
      <c r="O242" s="70">
        <f>'[23]Anexo Res Financieros'!O245</f>
        <v>61.728607150362073</v>
      </c>
    </row>
    <row r="243" spans="1:15">
      <c r="A243" s="53"/>
      <c r="B243" s="69" t="s">
        <v>102</v>
      </c>
      <c r="C243" s="70">
        <f>'[23]Anexo Res Financieros'!C246</f>
        <v>1.0703936013597866</v>
      </c>
      <c r="D243" s="70">
        <f>'[23]Anexo Res Financieros'!D246</f>
        <v>0.91829526680884266</v>
      </c>
      <c r="E243" s="70">
        <f>'[23]Anexo Res Financieros'!E246</f>
        <v>1.142505917730877</v>
      </c>
      <c r="F243" s="70">
        <f>'[23]Anexo Res Financieros'!F246</f>
        <v>1.1152285094989396</v>
      </c>
      <c r="G243" s="70">
        <f>'[23]Anexo Res Financieros'!G246</f>
        <v>1.12942046230153</v>
      </c>
      <c r="H243" s="70">
        <f>'[23]Anexo Res Financieros'!H246</f>
        <v>1.2748774022805005</v>
      </c>
      <c r="I243" s="70">
        <f>'[23]Anexo Res Financieros'!I246</f>
        <v>1.3196977915242778</v>
      </c>
      <c r="J243" s="70">
        <f>'[23]Anexo Res Financieros'!J246</f>
        <v>1.3526362887853189</v>
      </c>
      <c r="K243" s="70">
        <f>'[23]Anexo Res Financieros'!K246</f>
        <v>1.3759992498734221</v>
      </c>
      <c r="L243" s="70">
        <f>'[23]Anexo Res Financieros'!L246</f>
        <v>1.3724971777647454</v>
      </c>
      <c r="M243" s="70">
        <f>'[23]Anexo Res Financieros'!M246</f>
        <v>1.337322992958069</v>
      </c>
      <c r="N243" s="70">
        <f>'[23]Anexo Res Financieros'!N246</f>
        <v>0</v>
      </c>
      <c r="O243" s="70">
        <f>'[23]Anexo Res Financieros'!O246</f>
        <v>13.408874660886308</v>
      </c>
    </row>
    <row r="244" spans="1:15">
      <c r="A244" s="53"/>
      <c r="B244" s="69" t="s">
        <v>103</v>
      </c>
      <c r="C244" s="70">
        <f>'[23]Anexo Res Financieros'!C247</f>
        <v>9.2980667037276543</v>
      </c>
      <c r="D244" s="70">
        <f>'[23]Anexo Res Financieros'!D247</f>
        <v>9.339782472206128</v>
      </c>
      <c r="E244" s="70">
        <f>'[23]Anexo Res Financieros'!E247</f>
        <v>9.6098816375811644</v>
      </c>
      <c r="F244" s="70">
        <f>'[23]Anexo Res Financieros'!F247</f>
        <v>10.051373285942802</v>
      </c>
      <c r="G244" s="70">
        <f>'[23]Anexo Res Financieros'!G247</f>
        <v>11.794511199822137</v>
      </c>
      <c r="H244" s="70">
        <f>'[23]Anexo Res Financieros'!H247</f>
        <v>12.384865664667153</v>
      </c>
      <c r="I244" s="70">
        <f>'[23]Anexo Res Financieros'!I247</f>
        <v>12.688697071690944</v>
      </c>
      <c r="J244" s="70">
        <f>'[23]Anexo Res Financieros'!J247</f>
        <v>14.025113257122282</v>
      </c>
      <c r="K244" s="70">
        <f>'[23]Anexo Res Financieros'!K247</f>
        <v>14.497934163734977</v>
      </c>
      <c r="L244" s="70">
        <f>'[23]Anexo Res Financieros'!L247</f>
        <v>14.18114365001693</v>
      </c>
      <c r="M244" s="70">
        <f>'[23]Anexo Res Financieros'!M247</f>
        <v>13.197563920038828</v>
      </c>
      <c r="N244" s="70">
        <f>'[23]Anexo Res Financieros'!N247</f>
        <v>0</v>
      </c>
      <c r="O244" s="70">
        <f>'[23]Anexo Res Financieros'!O247</f>
        <v>131.06893302655101</v>
      </c>
    </row>
    <row r="245" spans="1:15">
      <c r="A245" s="53"/>
      <c r="B245" s="69" t="s">
        <v>104</v>
      </c>
      <c r="C245" s="70">
        <f>'[23]Anexo Res Financieros'!C248</f>
        <v>15.134514748429119</v>
      </c>
      <c r="D245" s="70">
        <f>'[23]Anexo Res Financieros'!D248</f>
        <v>16.680139456643651</v>
      </c>
      <c r="E245" s="70">
        <f>'[23]Anexo Res Financieros'!E248</f>
        <v>17.284741142181147</v>
      </c>
      <c r="F245" s="70">
        <f>'[23]Anexo Res Financieros'!F248</f>
        <v>16.255690638196121</v>
      </c>
      <c r="G245" s="70">
        <f>'[23]Anexo Res Financieros'!G248</f>
        <v>18.89442935621932</v>
      </c>
      <c r="H245" s="70">
        <f>'[23]Anexo Res Financieros'!H248</f>
        <v>19.763400896417387</v>
      </c>
      <c r="I245" s="70">
        <f>'[23]Anexo Res Financieros'!I248</f>
        <v>21.098724466110031</v>
      </c>
      <c r="J245" s="70">
        <f>'[23]Anexo Res Financieros'!J248</f>
        <v>21.348200510239273</v>
      </c>
      <c r="K245" s="70">
        <f>'[23]Anexo Res Financieros'!K248</f>
        <v>21.105478253615729</v>
      </c>
      <c r="L245" s="70">
        <f>'[23]Anexo Res Financieros'!L248</f>
        <v>21.92562399020219</v>
      </c>
      <c r="M245" s="70">
        <f>'[23]Anexo Res Financieros'!M248</f>
        <v>20.096075078157195</v>
      </c>
      <c r="N245" s="70">
        <f>'[23]Anexo Res Financieros'!N248</f>
        <v>0</v>
      </c>
      <c r="O245" s="70">
        <f>'[23]Anexo Res Financieros'!O248</f>
        <v>209.58701853641114</v>
      </c>
    </row>
    <row r="246" spans="1:15">
      <c r="A246" s="53"/>
      <c r="B246" s="72"/>
      <c r="C246" s="73"/>
      <c r="D246" s="73"/>
      <c r="E246" s="73"/>
      <c r="F246" s="73"/>
      <c r="G246" s="73"/>
      <c r="H246" s="73"/>
      <c r="I246" s="73"/>
      <c r="J246" s="73"/>
      <c r="K246" s="73"/>
      <c r="L246" s="73"/>
      <c r="M246" s="73"/>
      <c r="N246" s="73"/>
      <c r="O246" s="73"/>
    </row>
    <row r="247" spans="1:15">
      <c r="A247" s="53"/>
      <c r="B247" s="67" t="s">
        <v>105</v>
      </c>
      <c r="C247" s="68">
        <f>'[23]Anexo Res Financieros'!C250</f>
        <v>0.71479653499929108</v>
      </c>
      <c r="D247" s="68">
        <f>'[23]Anexo Res Financieros'!D250</f>
        <v>0.72129112357156311</v>
      </c>
      <c r="E247" s="68">
        <f>'[23]Anexo Res Financieros'!E250</f>
        <v>0.90422925737176396</v>
      </c>
      <c r="F247" s="68">
        <f>'[23]Anexo Res Financieros'!F250</f>
        <v>0.89999989257421542</v>
      </c>
      <c r="G247" s="68">
        <f>'[23]Anexo Res Financieros'!G250</f>
        <v>0.86395671870029211</v>
      </c>
      <c r="H247" s="68">
        <f>'[23]Anexo Res Financieros'!H250</f>
        <v>0.81166037325875917</v>
      </c>
      <c r="I247" s="68">
        <f>'[23]Anexo Res Financieros'!I250</f>
        <v>0.96720775168582451</v>
      </c>
      <c r="J247" s="68">
        <f>'[23]Anexo Res Financieros'!J250</f>
        <v>0.84227197192849601</v>
      </c>
      <c r="K247" s="68">
        <f>'[23]Anexo Res Financieros'!K250</f>
        <v>0.86608326050037077</v>
      </c>
      <c r="L247" s="68">
        <f>'[23]Anexo Res Financieros'!L250</f>
        <v>0.72694011385143065</v>
      </c>
      <c r="M247" s="68">
        <f>'[23]Anexo Res Financieros'!M250</f>
        <v>0.50663143393496513</v>
      </c>
      <c r="N247" s="68">
        <f>'[23]Anexo Res Financieros'!N250</f>
        <v>0</v>
      </c>
      <c r="O247" s="68">
        <f>'[23]Anexo Res Financieros'!O250</f>
        <v>8.8250684323769732</v>
      </c>
    </row>
    <row r="248" spans="1:15">
      <c r="A248" s="53"/>
      <c r="B248" s="69" t="s">
        <v>106</v>
      </c>
      <c r="C248" s="70">
        <f>'[23]Anexo Res Financieros'!C251</f>
        <v>0.65305928766820098</v>
      </c>
      <c r="D248" s="70">
        <f>'[23]Anexo Res Financieros'!D251</f>
        <v>0.69705770171579717</v>
      </c>
      <c r="E248" s="70">
        <f>'[23]Anexo Res Financieros'!E251</f>
        <v>0.84153381205426059</v>
      </c>
      <c r="F248" s="70">
        <f>'[23]Anexo Res Financieros'!F251</f>
        <v>0.7951875657824421</v>
      </c>
      <c r="G248" s="70">
        <f>'[23]Anexo Res Financieros'!G251</f>
        <v>0.79060928218179716</v>
      </c>
      <c r="H248" s="70">
        <f>'[23]Anexo Res Financieros'!H251</f>
        <v>0.75095002463784188</v>
      </c>
      <c r="I248" s="70">
        <f>'[23]Anexo Res Financieros'!I251</f>
        <v>0.82132070210705221</v>
      </c>
      <c r="J248" s="70">
        <f>'[23]Anexo Res Financieros'!J251</f>
        <v>0.79044338350344401</v>
      </c>
      <c r="K248" s="70">
        <f>'[23]Anexo Res Financieros'!K251</f>
        <v>0.82412247838832076</v>
      </c>
      <c r="L248" s="70">
        <f>'[23]Anexo Res Financieros'!L251</f>
        <v>0.58986825572725976</v>
      </c>
      <c r="M248" s="70">
        <f>'[23]Anexo Res Financieros'!M251</f>
        <v>0.4607871347856744</v>
      </c>
      <c r="N248" s="70">
        <f>'[23]Anexo Res Financieros'!N251</f>
        <v>0</v>
      </c>
      <c r="O248" s="70">
        <f>'[23]Anexo Res Financieros'!O251</f>
        <v>8.0149396285520922</v>
      </c>
    </row>
    <row r="249" spans="1:15">
      <c r="A249" s="53"/>
      <c r="B249" s="69" t="s">
        <v>107</v>
      </c>
      <c r="C249" s="70">
        <f>'[23]Anexo Res Financieros'!C252</f>
        <v>6.1737247331090074E-2</v>
      </c>
      <c r="D249" s="70">
        <f>'[23]Anexo Res Financieros'!D252</f>
        <v>2.4233421855765963E-2</v>
      </c>
      <c r="E249" s="70">
        <f>'[23]Anexo Res Financieros'!E252</f>
        <v>6.2695445317503373E-2</v>
      </c>
      <c r="F249" s="70">
        <f>'[23]Anexo Res Financieros'!F252</f>
        <v>0.10481232679177332</v>
      </c>
      <c r="G249" s="70">
        <f>'[23]Anexo Res Financieros'!G252</f>
        <v>7.3347436518494957E-2</v>
      </c>
      <c r="H249" s="70">
        <f>'[23]Anexo Res Financieros'!H252</f>
        <v>6.0710348620917252E-2</v>
      </c>
      <c r="I249" s="70">
        <f>'[23]Anexo Res Financieros'!I252</f>
        <v>0.14588704957877233</v>
      </c>
      <c r="J249" s="70">
        <f>'[23]Anexo Res Financieros'!J252</f>
        <v>5.1828588425052023E-2</v>
      </c>
      <c r="K249" s="70">
        <f>'[23]Anexo Res Financieros'!K252</f>
        <v>4.1960782112050045E-2</v>
      </c>
      <c r="L249" s="70">
        <f>'[23]Anexo Res Financieros'!L252</f>
        <v>0.13707185812417094</v>
      </c>
      <c r="M249" s="70">
        <f>'[23]Anexo Res Financieros'!M252</f>
        <v>4.5844299149290772E-2</v>
      </c>
      <c r="N249" s="70">
        <f>'[23]Anexo Res Financieros'!N252</f>
        <v>0</v>
      </c>
      <c r="O249" s="70">
        <f>'[23]Anexo Res Financieros'!O252</f>
        <v>0.81012880382488095</v>
      </c>
    </row>
    <row r="250" spans="1:15">
      <c r="A250" s="53"/>
      <c r="B250" s="75"/>
      <c r="C250" s="76"/>
      <c r="D250" s="76"/>
      <c r="E250" s="76"/>
      <c r="F250" s="76"/>
      <c r="G250" s="76"/>
      <c r="H250" s="76"/>
      <c r="I250" s="76"/>
      <c r="J250" s="76"/>
      <c r="K250" s="76"/>
      <c r="L250" s="76"/>
      <c r="M250" s="76"/>
      <c r="N250" s="76"/>
      <c r="O250" s="76"/>
    </row>
    <row r="251" spans="1:15">
      <c r="A251" s="53"/>
      <c r="B251" s="78" t="s">
        <v>108</v>
      </c>
      <c r="C251" s="79">
        <f>'[23]Anexo Res Financieros'!C254</f>
        <v>71.162962517550767</v>
      </c>
      <c r="D251" s="79">
        <f>'[23]Anexo Res Financieros'!D254</f>
        <v>72.106412194392817</v>
      </c>
      <c r="E251" s="79">
        <f>'[23]Anexo Res Financieros'!E254</f>
        <v>64.324219664357386</v>
      </c>
      <c r="F251" s="79">
        <f>'[23]Anexo Res Financieros'!F254</f>
        <v>85.905773025468108</v>
      </c>
      <c r="G251" s="79">
        <f>'[23]Anexo Res Financieros'!G254</f>
        <v>81.241687483680508</v>
      </c>
      <c r="H251" s="79">
        <f>'[23]Anexo Res Financieros'!H254</f>
        <v>100.73306680313604</v>
      </c>
      <c r="I251" s="79">
        <f>'[23]Anexo Res Financieros'!I254</f>
        <v>112.7178663653972</v>
      </c>
      <c r="J251" s="79">
        <f>'[23]Anexo Res Financieros'!J254</f>
        <v>97.902780396485781</v>
      </c>
      <c r="K251" s="79">
        <f>'[23]Anexo Res Financieros'!K254</f>
        <v>108.12563001725167</v>
      </c>
      <c r="L251" s="79">
        <f>'[23]Anexo Res Financieros'!L254</f>
        <v>97.149048220933167</v>
      </c>
      <c r="M251" s="79">
        <f>'[23]Anexo Res Financieros'!M254</f>
        <v>98.745220162235839</v>
      </c>
      <c r="N251" s="79">
        <f>'[23]Anexo Res Financieros'!N254</f>
        <v>0</v>
      </c>
      <c r="O251" s="79">
        <f>'[23]Anexo Res Financieros'!O254</f>
        <v>990.11466685088919</v>
      </c>
    </row>
    <row r="252" spans="1:15">
      <c r="A252" s="53"/>
      <c r="B252" s="80" t="s">
        <v>109</v>
      </c>
      <c r="C252" s="81">
        <f>'[23]Anexo Res Financieros'!C255</f>
        <v>65.7073848813137</v>
      </c>
      <c r="D252" s="81">
        <f>'[23]Anexo Res Financieros'!D255</f>
        <v>65.681250371141871</v>
      </c>
      <c r="E252" s="81">
        <f>'[23]Anexo Res Financieros'!E255</f>
        <v>57.133334601422661</v>
      </c>
      <c r="F252" s="81">
        <f>'[23]Anexo Res Financieros'!F255</f>
        <v>77.524181696458726</v>
      </c>
      <c r="G252" s="81">
        <f>'[23]Anexo Res Financieros'!G255</f>
        <v>72.473312723104158</v>
      </c>
      <c r="H252" s="81">
        <f>'[23]Anexo Res Financieros'!H255</f>
        <v>92.22532794383055</v>
      </c>
      <c r="I252" s="81">
        <f>'[23]Anexo Res Financieros'!I255</f>
        <v>102.79297636915182</v>
      </c>
      <c r="J252" s="81">
        <f>'[23]Anexo Res Financieros'!J255</f>
        <v>87.883706025381684</v>
      </c>
      <c r="K252" s="81">
        <f>'[23]Anexo Res Financieros'!K255</f>
        <v>99.364093969395114</v>
      </c>
      <c r="L252" s="81">
        <f>'[23]Anexo Res Financieros'!L255</f>
        <v>87.02437163037402</v>
      </c>
      <c r="M252" s="81">
        <f>'[23]Anexo Res Financieros'!M255</f>
        <v>89.673475513535621</v>
      </c>
      <c r="N252" s="81">
        <f>'[23]Anexo Res Financieros'!N255</f>
        <v>0</v>
      </c>
      <c r="O252" s="81">
        <f>'[23]Anexo Res Financieros'!O255</f>
        <v>897.48341572510981</v>
      </c>
    </row>
    <row r="253" spans="1:15">
      <c r="A253" s="53"/>
      <c r="B253" s="69" t="s">
        <v>110</v>
      </c>
      <c r="C253" s="70">
        <f>'[23]Anexo Res Financieros'!C256</f>
        <v>31.512542662781463</v>
      </c>
      <c r="D253" s="70">
        <f>'[23]Anexo Res Financieros'!D256</f>
        <v>27.383870341840009</v>
      </c>
      <c r="E253" s="70">
        <f>'[23]Anexo Res Financieros'!E256</f>
        <v>21.840804454890353</v>
      </c>
      <c r="F253" s="70">
        <f>'[23]Anexo Res Financieros'!F256</f>
        <v>39.110700037884399</v>
      </c>
      <c r="G253" s="70">
        <f>'[23]Anexo Res Financieros'!G256</f>
        <v>41.303431719322511</v>
      </c>
      <c r="H253" s="70">
        <f>'[23]Anexo Res Financieros'!H256</f>
        <v>56.251351907499931</v>
      </c>
      <c r="I253" s="70">
        <f>'[23]Anexo Res Financieros'!I256</f>
        <v>55.785971031480521</v>
      </c>
      <c r="J253" s="70">
        <f>'[23]Anexo Res Financieros'!J256</f>
        <v>40.098525647711632</v>
      </c>
      <c r="K253" s="70">
        <f>'[23]Anexo Res Financieros'!K256</f>
        <v>43.038969248753205</v>
      </c>
      <c r="L253" s="70">
        <f>'[23]Anexo Res Financieros'!L256</f>
        <v>40.943178357016045</v>
      </c>
      <c r="M253" s="70">
        <f>'[23]Anexo Res Financieros'!M256</f>
        <v>44.082431783918551</v>
      </c>
      <c r="N253" s="70">
        <f>'[23]Anexo Res Financieros'!N256</f>
        <v>0</v>
      </c>
      <c r="O253" s="70">
        <f>'[23]Anexo Res Financieros'!O256</f>
        <v>441.3517771930986</v>
      </c>
    </row>
    <row r="254" spans="1:15">
      <c r="A254" s="53"/>
      <c r="B254" s="69" t="s">
        <v>111</v>
      </c>
      <c r="C254" s="70">
        <f>'[23]Anexo Res Financieros'!C257</f>
        <v>10.84460638781381</v>
      </c>
      <c r="D254" s="70">
        <f>'[23]Anexo Res Financieros'!D257</f>
        <v>8.5244635965366662</v>
      </c>
      <c r="E254" s="70">
        <f>'[23]Anexo Res Financieros'!E257</f>
        <v>7.9991080935561776</v>
      </c>
      <c r="F254" s="70">
        <f>'[23]Anexo Res Financieros'!F257</f>
        <v>11.421885429049748</v>
      </c>
      <c r="G254" s="70">
        <f>'[23]Anexo Res Financieros'!G257</f>
        <v>11.620055858572167</v>
      </c>
      <c r="H254" s="70">
        <f>'[23]Anexo Res Financieros'!H257</f>
        <v>13.969091022853799</v>
      </c>
      <c r="I254" s="70">
        <f>'[23]Anexo Res Financieros'!I257</f>
        <v>14.858082883498099</v>
      </c>
      <c r="J254" s="70">
        <f>'[23]Anexo Res Financieros'!J257</f>
        <v>14.2199004130335</v>
      </c>
      <c r="K254" s="70">
        <f>'[23]Anexo Res Financieros'!K257</f>
        <v>13.931991788963977</v>
      </c>
      <c r="L254" s="70">
        <f>'[23]Anexo Res Financieros'!L257</f>
        <v>14.50800057690978</v>
      </c>
      <c r="M254" s="70">
        <f>'[23]Anexo Res Financieros'!M257</f>
        <v>11.359745363022117</v>
      </c>
      <c r="N254" s="70">
        <f>'[23]Anexo Res Financieros'!N257</f>
        <v>0</v>
      </c>
      <c r="O254" s="70">
        <f>'[23]Anexo Res Financieros'!O257</f>
        <v>133.25693141380984</v>
      </c>
    </row>
    <row r="255" spans="1:15">
      <c r="A255" s="53"/>
      <c r="B255" s="69" t="s">
        <v>112</v>
      </c>
      <c r="C255" s="70">
        <f>'[23]Anexo Res Financieros'!C258</f>
        <v>5.477131053734233</v>
      </c>
      <c r="D255" s="70">
        <f>'[23]Anexo Res Financieros'!D258</f>
        <v>5.9910938596439678</v>
      </c>
      <c r="E255" s="70">
        <f>'[23]Anexo Res Financieros'!E258</f>
        <v>5.4596384962539775</v>
      </c>
      <c r="F255" s="70">
        <f>'[23]Anexo Res Financieros'!F258</f>
        <v>7.377969568330486</v>
      </c>
      <c r="G255" s="70">
        <f>'[23]Anexo Res Financieros'!G258</f>
        <v>5.3297529565714186</v>
      </c>
      <c r="H255" s="70">
        <f>'[23]Anexo Res Financieros'!H258</f>
        <v>5.5496255334977702</v>
      </c>
      <c r="I255" s="70">
        <f>'[23]Anexo Res Financieros'!I258</f>
        <v>5.497765440755364</v>
      </c>
      <c r="J255" s="70">
        <f>'[23]Anexo Res Financieros'!J258</f>
        <v>6.7173959313199454</v>
      </c>
      <c r="K255" s="70">
        <f>'[23]Anexo Res Financieros'!K258</f>
        <v>6.8653058348044329</v>
      </c>
      <c r="L255" s="70">
        <f>'[23]Anexo Res Financieros'!L258</f>
        <v>7.1483442232996897</v>
      </c>
      <c r="M255" s="70">
        <f>'[23]Anexo Res Financieros'!M258</f>
        <v>7.0397491264148453</v>
      </c>
      <c r="N255" s="70">
        <f>'[23]Anexo Res Financieros'!N258</f>
        <v>0</v>
      </c>
      <c r="O255" s="70">
        <f>'[23]Anexo Res Financieros'!O258</f>
        <v>68.453772024626133</v>
      </c>
    </row>
    <row r="256" spans="1:15">
      <c r="A256" s="53"/>
      <c r="B256" s="69" t="s">
        <v>113</v>
      </c>
      <c r="C256" s="70">
        <f>'[23]Anexo Res Financieros'!C259</f>
        <v>1.1187329886717861</v>
      </c>
      <c r="D256" s="70">
        <f>'[23]Anexo Res Financieros'!D259</f>
        <v>1.2073309698381938</v>
      </c>
      <c r="E256" s="70">
        <f>'[23]Anexo Res Financieros'!E259</f>
        <v>1.2292014578290316</v>
      </c>
      <c r="F256" s="70">
        <f>'[23]Anexo Res Financieros'!F259</f>
        <v>2.2062527959546272</v>
      </c>
      <c r="G256" s="70">
        <f>'[23]Anexo Res Financieros'!G259</f>
        <v>2.6440451433148366</v>
      </c>
      <c r="H256" s="70">
        <f>'[23]Anexo Res Financieros'!H259</f>
        <v>2.082281130158314</v>
      </c>
      <c r="I256" s="70">
        <f>'[23]Anexo Res Financieros'!I259</f>
        <v>2.3556674830589452</v>
      </c>
      <c r="J256" s="70">
        <f>'[23]Anexo Res Financieros'!J259</f>
        <v>1.946873716207574</v>
      </c>
      <c r="K256" s="70">
        <f>'[23]Anexo Res Financieros'!K259</f>
        <v>1.6991167415999957</v>
      </c>
      <c r="L256" s="70">
        <f>'[23]Anexo Res Financieros'!L259</f>
        <v>1.6349720404148949</v>
      </c>
      <c r="M256" s="70">
        <f>'[23]Anexo Res Financieros'!M259</f>
        <v>1.7972037793992184</v>
      </c>
      <c r="N256" s="70">
        <f>'[23]Anexo Res Financieros'!N259</f>
        <v>0</v>
      </c>
      <c r="O256" s="70">
        <f>'[23]Anexo Res Financieros'!O259</f>
        <v>19.921678246447414</v>
      </c>
    </row>
    <row r="257" spans="1:15">
      <c r="A257" s="53"/>
      <c r="B257" s="69" t="s">
        <v>353</v>
      </c>
      <c r="C257" s="70">
        <f>'[23]Anexo Res Financieros'!C260</f>
        <v>16.754371788312405</v>
      </c>
      <c r="D257" s="70">
        <f>'[23]Anexo Res Financieros'!D260</f>
        <v>22.574491603283036</v>
      </c>
      <c r="E257" s="70">
        <f>'[23]Anexo Res Financieros'!E260</f>
        <v>20.604582098893122</v>
      </c>
      <c r="F257" s="70">
        <f>'[23]Anexo Res Financieros'!F260</f>
        <v>17.40737386523946</v>
      </c>
      <c r="G257" s="70">
        <f>'[23]Anexo Res Financieros'!G260</f>
        <v>11.576027045323235</v>
      </c>
      <c r="H257" s="70">
        <f>'[23]Anexo Res Financieros'!H260</f>
        <v>14.372978349820746</v>
      </c>
      <c r="I257" s="70">
        <f>'[23]Anexo Res Financieros'!I260</f>
        <v>24.295489530358882</v>
      </c>
      <c r="J257" s="70">
        <f>'[23]Anexo Res Financieros'!J260</f>
        <v>24.901010317109034</v>
      </c>
      <c r="K257" s="70">
        <f>'[23]Anexo Res Financieros'!K260</f>
        <v>33.8287103552735</v>
      </c>
      <c r="L257" s="70">
        <f>'[23]Anexo Res Financieros'!L260</f>
        <v>22.7898764327336</v>
      </c>
      <c r="M257" s="70">
        <f>'[23]Anexo Res Financieros'!M260</f>
        <v>25.394345460780894</v>
      </c>
      <c r="N257" s="70">
        <f>'[23]Anexo Res Financieros'!N260</f>
        <v>0</v>
      </c>
      <c r="O257" s="70">
        <f>'[23]Anexo Res Financieros'!O260</f>
        <v>234.4992568471279</v>
      </c>
    </row>
    <row r="258" spans="1:15">
      <c r="A258" s="53"/>
      <c r="B258" s="69" t="s">
        <v>256</v>
      </c>
      <c r="C258" s="70">
        <f>'[23]Anexo Res Financieros'!C261</f>
        <v>0</v>
      </c>
      <c r="D258" s="70">
        <f>'[23]Anexo Res Financieros'!D261</f>
        <v>0</v>
      </c>
      <c r="E258" s="70">
        <f>'[23]Anexo Res Financieros'!E261</f>
        <v>0</v>
      </c>
      <c r="F258" s="70">
        <f>'[23]Anexo Res Financieros'!F261</f>
        <v>0</v>
      </c>
      <c r="G258" s="70">
        <f>'[23]Anexo Res Financieros'!G261</f>
        <v>0</v>
      </c>
      <c r="H258" s="70">
        <f>'[23]Anexo Res Financieros'!H261</f>
        <v>0</v>
      </c>
      <c r="I258" s="70">
        <f>'[23]Anexo Res Financieros'!I261</f>
        <v>0</v>
      </c>
      <c r="J258" s="70">
        <f>'[23]Anexo Res Financieros'!J261</f>
        <v>0</v>
      </c>
      <c r="K258" s="70">
        <f>'[23]Anexo Res Financieros'!K261</f>
        <v>0</v>
      </c>
      <c r="L258" s="70">
        <f>'[23]Anexo Res Financieros'!L261</f>
        <v>0</v>
      </c>
      <c r="M258" s="70">
        <f>'[23]Anexo Res Financieros'!M261</f>
        <v>0</v>
      </c>
      <c r="N258" s="70">
        <f>'[23]Anexo Res Financieros'!N261</f>
        <v>0</v>
      </c>
      <c r="O258" s="70">
        <f>'[23]Anexo Res Financieros'!O261</f>
        <v>0</v>
      </c>
    </row>
    <row r="259" spans="1:15" ht="6" customHeight="1">
      <c r="A259" s="53"/>
      <c r="B259" s="72"/>
      <c r="C259" s="82"/>
      <c r="D259" s="82"/>
      <c r="E259" s="82"/>
      <c r="F259" s="82"/>
      <c r="G259" s="82"/>
      <c r="H259" s="82"/>
      <c r="I259" s="82"/>
      <c r="J259" s="82"/>
      <c r="K259" s="82"/>
      <c r="L259" s="82"/>
      <c r="M259" s="82"/>
      <c r="N259" s="82"/>
      <c r="O259" s="82"/>
    </row>
    <row r="260" spans="1:15">
      <c r="A260" s="53"/>
      <c r="B260" s="80" t="s">
        <v>114</v>
      </c>
      <c r="C260" s="81">
        <f>'[23]Anexo Res Financieros'!C263</f>
        <v>5.4398661742684924</v>
      </c>
      <c r="D260" s="81">
        <f>'[23]Anexo Res Financieros'!D263</f>
        <v>6.4089837126942228</v>
      </c>
      <c r="E260" s="81">
        <f>'[23]Anexo Res Financieros'!E263</f>
        <v>7.1454664029347352</v>
      </c>
      <c r="F260" s="81">
        <f>'[23]Anexo Res Financieros'!F263</f>
        <v>8.3403791800496023</v>
      </c>
      <c r="G260" s="81">
        <f>'[23]Anexo Res Financieros'!G263</f>
        <v>8.7371829283194025</v>
      </c>
      <c r="H260" s="81">
        <f>'[23]Anexo Res Financieros'!H263</f>
        <v>8.5070580696659981</v>
      </c>
      <c r="I260" s="81">
        <f>'[23]Anexo Res Financieros'!I263</f>
        <v>9.8872463429030901</v>
      </c>
      <c r="J260" s="81">
        <f>'[23]Anexo Res Financieros'!J263</f>
        <v>9.7589754626768173</v>
      </c>
      <c r="K260" s="81">
        <f>'[23]Anexo Res Financieros'!K263</f>
        <v>8.6164123624223024</v>
      </c>
      <c r="L260" s="81">
        <f>'[23]Anexo Res Financieros'!L263</f>
        <v>10.119876153730882</v>
      </c>
      <c r="M260" s="81">
        <f>'[23]Anexo Res Financieros'!M263</f>
        <v>9.0699819787002181</v>
      </c>
      <c r="N260" s="81">
        <f>'[23]Anexo Res Financieros'!N263</f>
        <v>0</v>
      </c>
      <c r="O260" s="81">
        <f>'[23]Anexo Res Financieros'!O263</f>
        <v>92.031428768365771</v>
      </c>
    </row>
    <row r="261" spans="1:15">
      <c r="A261" s="53"/>
      <c r="B261" s="69" t="s">
        <v>266</v>
      </c>
      <c r="C261" s="70">
        <f>'[23]Anexo Res Financieros'!C264</f>
        <v>4.3582971106261867</v>
      </c>
      <c r="D261" s="70">
        <f>'[23]Anexo Res Financieros'!D264</f>
        <v>5.4707200605451174</v>
      </c>
      <c r="E261" s="70">
        <f>'[23]Anexo Res Financieros'!E264</f>
        <v>5.6028701744041536</v>
      </c>
      <c r="F261" s="70">
        <f>'[23]Anexo Res Financieros'!F264</f>
        <v>6.7352879174071445</v>
      </c>
      <c r="G261" s="70">
        <f>'[23]Anexo Res Financieros'!G264</f>
        <v>7.5502728947349391</v>
      </c>
      <c r="H261" s="70">
        <f>'[23]Anexo Res Financieros'!H264</f>
        <v>7.1003273203664952</v>
      </c>
      <c r="I261" s="70">
        <f>'[23]Anexo Res Financieros'!I264</f>
        <v>8.4063055439410839</v>
      </c>
      <c r="J261" s="70">
        <f>'[23]Anexo Res Financieros'!J264</f>
        <v>8.3006295996228445</v>
      </c>
      <c r="K261" s="70">
        <f>'[23]Anexo Res Financieros'!K264</f>
        <v>6.6481643427377852</v>
      </c>
      <c r="L261" s="70">
        <f>'[23]Anexo Res Financieros'!L264</f>
        <v>8.4515228348525238</v>
      </c>
      <c r="M261" s="70">
        <f>'[23]Anexo Res Financieros'!M264</f>
        <v>7.5262204849683609</v>
      </c>
      <c r="N261" s="70">
        <f>'[23]Anexo Res Financieros'!N264</f>
        <v>0</v>
      </c>
      <c r="O261" s="70">
        <f>'[23]Anexo Res Financieros'!O264</f>
        <v>76.150618284206644</v>
      </c>
    </row>
    <row r="262" spans="1:15">
      <c r="A262" s="53"/>
      <c r="B262" s="69" t="s">
        <v>115</v>
      </c>
      <c r="C262" s="70">
        <f>'[23]Anexo Res Financieros'!C265</f>
        <v>2.1530700822719364</v>
      </c>
      <c r="D262" s="70">
        <f>'[23]Anexo Res Financieros'!D265</f>
        <v>2.4304191904071741</v>
      </c>
      <c r="E262" s="70">
        <f>'[23]Anexo Res Financieros'!E265</f>
        <v>2.3692953631318363</v>
      </c>
      <c r="F262" s="70">
        <f>'[23]Anexo Res Financieros'!F265</f>
        <v>2.2421519150955871</v>
      </c>
      <c r="G262" s="70">
        <f>'[23]Anexo Res Financieros'!G265</f>
        <v>2.3169565730109611</v>
      </c>
      <c r="H262" s="70">
        <f>'[23]Anexo Res Financieros'!H265</f>
        <v>2.2662327797849691</v>
      </c>
      <c r="I262" s="70">
        <f>'[23]Anexo Res Financieros'!I265</f>
        <v>2.4759701222565376</v>
      </c>
      <c r="J262" s="70">
        <f>'[23]Anexo Res Financieros'!J265</f>
        <v>2.722201103816678</v>
      </c>
      <c r="K262" s="70">
        <f>'[23]Anexo Res Financieros'!K265</f>
        <v>2.8176656692380844</v>
      </c>
      <c r="L262" s="70">
        <f>'[23]Anexo Res Financieros'!L265</f>
        <v>2.6569151053874993</v>
      </c>
      <c r="M262" s="70">
        <f>'[23]Anexo Res Financieros'!M265</f>
        <v>2.47483475380713</v>
      </c>
      <c r="N262" s="70">
        <f>'[23]Anexo Res Financieros'!N265</f>
        <v>0</v>
      </c>
      <c r="O262" s="70">
        <f>'[23]Anexo Res Financieros'!O265</f>
        <v>26.925712658208397</v>
      </c>
    </row>
    <row r="263" spans="1:15">
      <c r="A263" s="53"/>
      <c r="B263" s="69" t="s">
        <v>116</v>
      </c>
      <c r="C263" s="70">
        <f>'[23]Anexo Res Financieros'!C266</f>
        <v>1.6513824617949044</v>
      </c>
      <c r="D263" s="70">
        <f>'[23]Anexo Res Financieros'!D266</f>
        <v>2.5071861339706007</v>
      </c>
      <c r="E263" s="70">
        <f>'[23]Anexo Res Financieros'!E266</f>
        <v>2.4511655983134704</v>
      </c>
      <c r="F263" s="70">
        <f>'[23]Anexo Res Financieros'!F266</f>
        <v>3.8782270091610833</v>
      </c>
      <c r="G263" s="70">
        <f>'[23]Anexo Res Financieros'!G266</f>
        <v>4.6900336511626222</v>
      </c>
      <c r="H263" s="70">
        <f>'[23]Anexo Res Financieros'!H266</f>
        <v>4.274748419086964</v>
      </c>
      <c r="I263" s="70">
        <f>'[23]Anexo Res Financieros'!I266</f>
        <v>5.1830030401491207</v>
      </c>
      <c r="J263" s="70">
        <f>'[23]Anexo Res Financieros'!J266</f>
        <v>4.8976950210387802</v>
      </c>
      <c r="K263" s="70">
        <f>'[23]Anexo Res Financieros'!K266</f>
        <v>3.3596569427344223</v>
      </c>
      <c r="L263" s="70">
        <f>'[23]Anexo Res Financieros'!L266</f>
        <v>5.2760044874558067</v>
      </c>
      <c r="M263" s="70">
        <f>'[23]Anexo Res Financieros'!M266</f>
        <v>4.5729651560854547</v>
      </c>
      <c r="N263" s="70">
        <f>'[23]Anexo Res Financieros'!N266</f>
        <v>0</v>
      </c>
      <c r="O263" s="70">
        <f>'[23]Anexo Res Financieros'!O266</f>
        <v>42.742067920953232</v>
      </c>
    </row>
    <row r="264" spans="1:15">
      <c r="A264" s="53"/>
      <c r="B264" s="69" t="s">
        <v>117</v>
      </c>
      <c r="C264" s="70">
        <f>'[23]Anexo Res Financieros'!C267</f>
        <v>0.3215815413797754</v>
      </c>
      <c r="D264" s="70">
        <f>'[23]Anexo Res Financieros'!D267</f>
        <v>0.26065364811628605</v>
      </c>
      <c r="E264" s="70">
        <f>'[23]Anexo Res Financieros'!E267</f>
        <v>0.50443542746525249</v>
      </c>
      <c r="F264" s="70">
        <f>'[23]Anexo Res Financieros'!F267</f>
        <v>0.28875703530196067</v>
      </c>
      <c r="G264" s="70">
        <f>'[23]Anexo Res Financieros'!G267</f>
        <v>0.21638722940827718</v>
      </c>
      <c r="H264" s="70">
        <f>'[23]Anexo Res Financieros'!H267</f>
        <v>0.28939616995201534</v>
      </c>
      <c r="I264" s="70">
        <f>'[23]Anexo Res Financieros'!I267</f>
        <v>0.34914715100235744</v>
      </c>
      <c r="J264" s="70">
        <f>'[23]Anexo Res Financieros'!J267</f>
        <v>0.29751235450575103</v>
      </c>
      <c r="K264" s="70">
        <f>'[23]Anexo Res Financieros'!K267</f>
        <v>0.14589473229916131</v>
      </c>
      <c r="L264" s="70">
        <f>'[23]Anexo Res Financieros'!L267</f>
        <v>0.21472026163258587</v>
      </c>
      <c r="M264" s="70">
        <f>'[23]Anexo Res Financieros'!M267</f>
        <v>0.16556245670906478</v>
      </c>
      <c r="N264" s="70">
        <f>'[23]Anexo Res Financieros'!N267</f>
        <v>0</v>
      </c>
      <c r="O264" s="70">
        <f>'[23]Anexo Res Financieros'!O267</f>
        <v>3.0540480077724879</v>
      </c>
    </row>
    <row r="265" spans="1:15">
      <c r="A265" s="53"/>
      <c r="B265" s="69" t="s">
        <v>120</v>
      </c>
      <c r="C265" s="70">
        <f>'[23]Anexo Res Financieros'!C268</f>
        <v>0.23226302517957001</v>
      </c>
      <c r="D265" s="70">
        <f>'[23]Anexo Res Financieros'!D268</f>
        <v>0.27246108805105651</v>
      </c>
      <c r="E265" s="70">
        <f>'[23]Anexo Res Financieros'!E268</f>
        <v>0.27797378549359475</v>
      </c>
      <c r="F265" s="70">
        <f>'[23]Anexo Res Financieros'!F268</f>
        <v>0.32615195784851336</v>
      </c>
      <c r="G265" s="70">
        <f>'[23]Anexo Res Financieros'!G268</f>
        <v>0.32689544115307861</v>
      </c>
      <c r="H265" s="70">
        <f>'[23]Anexo Res Financieros'!H268</f>
        <v>0.26994995154254714</v>
      </c>
      <c r="I265" s="70">
        <f>'[23]Anexo Res Financieros'!I268</f>
        <v>0.39818523053306776</v>
      </c>
      <c r="J265" s="70">
        <f>'[23]Anexo Res Financieros'!J268</f>
        <v>0.38322112026163446</v>
      </c>
      <c r="K265" s="70">
        <f>'[23]Anexo Res Financieros'!K268</f>
        <v>0.32494699846611724</v>
      </c>
      <c r="L265" s="70">
        <f>'[23]Anexo Res Financieros'!L268</f>
        <v>0.30388298037663103</v>
      </c>
      <c r="M265" s="70">
        <f>'[23]Anexo Res Financieros'!M268</f>
        <v>0.31285811836671151</v>
      </c>
      <c r="N265" s="70">
        <f>'[23]Anexo Res Financieros'!N268</f>
        <v>0</v>
      </c>
      <c r="O265" s="70">
        <f>'[23]Anexo Res Financieros'!O268</f>
        <v>3.428789697272522</v>
      </c>
    </row>
    <row r="266" spans="1:15">
      <c r="A266" s="53"/>
      <c r="B266" s="69" t="s">
        <v>267</v>
      </c>
      <c r="C266" s="70">
        <f>'[23]Anexo Res Financieros'!C269</f>
        <v>1.0815690636423057</v>
      </c>
      <c r="D266" s="70">
        <f>'[23]Anexo Res Financieros'!D269</f>
        <v>0.93826365214910501</v>
      </c>
      <c r="E266" s="70">
        <f>'[23]Anexo Res Financieros'!E269</f>
        <v>1.5425962285305816</v>
      </c>
      <c r="F266" s="70">
        <f>'[23]Anexo Res Financieros'!F269</f>
        <v>1.6050912626424569</v>
      </c>
      <c r="G266" s="70">
        <f>'[23]Anexo Res Financieros'!G269</f>
        <v>1.1869100335844638</v>
      </c>
      <c r="H266" s="70">
        <f>'[23]Anexo Res Financieros'!H269</f>
        <v>1.4067307492995036</v>
      </c>
      <c r="I266" s="70">
        <f>'[23]Anexo Res Financieros'!I269</f>
        <v>1.4809407989620071</v>
      </c>
      <c r="J266" s="70">
        <f>'[23]Anexo Res Financieros'!J269</f>
        <v>1.4583458630539734</v>
      </c>
      <c r="K266" s="70">
        <f>'[23]Anexo Res Financieros'!K269</f>
        <v>1.9682480196845171</v>
      </c>
      <c r="L266" s="70">
        <f>'[23]Anexo Res Financieros'!L269</f>
        <v>1.6683533188783581</v>
      </c>
      <c r="M266" s="70">
        <f>'[23]Anexo Res Financieros'!M269</f>
        <v>1.5437614937318571</v>
      </c>
      <c r="N266" s="70">
        <f>'[23]Anexo Res Financieros'!N269</f>
        <v>0</v>
      </c>
      <c r="O266" s="70">
        <f>'[23]Anexo Res Financieros'!O269</f>
        <v>15.880810484159131</v>
      </c>
    </row>
    <row r="267" spans="1:15">
      <c r="A267" s="53"/>
      <c r="B267" s="69" t="s">
        <v>118</v>
      </c>
      <c r="C267" s="70">
        <f>'[23]Anexo Res Financieros'!C270</f>
        <v>0.28374914892292585</v>
      </c>
      <c r="D267" s="70">
        <f>'[23]Anexo Res Financieros'!D270</f>
        <v>8.4052930309716986E-2</v>
      </c>
      <c r="E267" s="70">
        <f>'[23]Anexo Res Financieros'!E270</f>
        <v>0.47195374271350582</v>
      </c>
      <c r="F267" s="70">
        <f>'[23]Anexo Res Financieros'!F270</f>
        <v>0.33060522111052537</v>
      </c>
      <c r="G267" s="70">
        <f>'[23]Anexo Res Financieros'!G270</f>
        <v>0.41956257284466547</v>
      </c>
      <c r="H267" s="70">
        <f>'[23]Anexo Res Financieros'!H270</f>
        <v>0.27967463065965775</v>
      </c>
      <c r="I267" s="70">
        <f>'[23]Anexo Res Financieros'!I270</f>
        <v>0.26668529814879116</v>
      </c>
      <c r="J267" s="70">
        <f>'[23]Anexo Res Financieros'!J270</f>
        <v>0.1887027882182836</v>
      </c>
      <c r="K267" s="70">
        <f>'[23]Anexo Res Financieros'!K270</f>
        <v>0.42346215457278286</v>
      </c>
      <c r="L267" s="70">
        <f>'[23]Anexo Res Financieros'!L270</f>
        <v>0.33808427836434307</v>
      </c>
      <c r="M267" s="70">
        <f>'[23]Anexo Res Financieros'!M270</f>
        <v>0.2683679671803888</v>
      </c>
      <c r="N267" s="70">
        <f>'[23]Anexo Res Financieros'!N270</f>
        <v>0</v>
      </c>
      <c r="O267" s="70">
        <f>'[23]Anexo Res Financieros'!O270</f>
        <v>3.3549007330455867</v>
      </c>
    </row>
    <row r="268" spans="1:15">
      <c r="A268" s="53"/>
      <c r="B268" s="69" t="s">
        <v>119</v>
      </c>
      <c r="C268" s="70">
        <f>'[23]Anexo Res Financieros'!C271</f>
        <v>0.79781991471937974</v>
      </c>
      <c r="D268" s="70">
        <f>'[23]Anexo Res Financieros'!D271</f>
        <v>0.85421072183938807</v>
      </c>
      <c r="E268" s="70">
        <f>'[23]Anexo Res Financieros'!E271</f>
        <v>1.0706424858170758</v>
      </c>
      <c r="F268" s="70">
        <f>'[23]Anexo Res Financieros'!F271</f>
        <v>1.2744860415319317</v>
      </c>
      <c r="G268" s="70">
        <f>'[23]Anexo Res Financieros'!G271</f>
        <v>0.7673474607397982</v>
      </c>
      <c r="H268" s="70">
        <f>'[23]Anexo Res Financieros'!H271</f>
        <v>1.1270561186398458</v>
      </c>
      <c r="I268" s="70">
        <f>'[23]Anexo Res Financieros'!I271</f>
        <v>1.2142555008132161</v>
      </c>
      <c r="J268" s="70">
        <f>'[23]Anexo Res Financieros'!J271</f>
        <v>1.2696430748356897</v>
      </c>
      <c r="K268" s="70">
        <f>'[23]Anexo Res Financieros'!K271</f>
        <v>1.5447858651117343</v>
      </c>
      <c r="L268" s="70">
        <f>'[23]Anexo Res Financieros'!L271</f>
        <v>1.3302690405140152</v>
      </c>
      <c r="M268" s="70">
        <f>'[23]Anexo Res Financieros'!M271</f>
        <v>1.2753935265514682</v>
      </c>
      <c r="N268" s="70">
        <f>'[23]Anexo Res Financieros'!N271</f>
        <v>0</v>
      </c>
      <c r="O268" s="70">
        <f>'[23]Anexo Res Financieros'!O271</f>
        <v>12.525909751113543</v>
      </c>
    </row>
    <row r="269" spans="1:15">
      <c r="A269" s="53"/>
      <c r="B269" s="72"/>
      <c r="C269" s="73"/>
      <c r="D269" s="73"/>
      <c r="E269" s="73"/>
      <c r="F269" s="73"/>
      <c r="G269" s="73"/>
      <c r="H269" s="73"/>
      <c r="I269" s="73"/>
      <c r="J269" s="73"/>
      <c r="K269" s="73"/>
      <c r="L269" s="73"/>
      <c r="M269" s="73"/>
      <c r="N269" s="73"/>
      <c r="O269" s="73"/>
    </row>
    <row r="270" spans="1:15">
      <c r="A270" s="53"/>
      <c r="B270" s="84" t="s">
        <v>121</v>
      </c>
      <c r="C270" s="85">
        <f>'[23]Anexo Res Financieros'!C273</f>
        <v>1.5711461968579601E-2</v>
      </c>
      <c r="D270" s="85">
        <f>'[23]Anexo Res Financieros'!D273</f>
        <v>1.6178110556722979E-2</v>
      </c>
      <c r="E270" s="85">
        <f>'[23]Anexo Res Financieros'!E273</f>
        <v>4.541866E-2</v>
      </c>
      <c r="F270" s="85">
        <f>'[23]Anexo Res Financieros'!F273</f>
        <v>4.1212148959769053E-2</v>
      </c>
      <c r="G270" s="85">
        <f>'[23]Anexo Res Financieros'!G273</f>
        <v>3.1191832256948802E-2</v>
      </c>
      <c r="H270" s="85">
        <f>'[23]Anexo Res Financieros'!H273</f>
        <v>6.80789639487073E-4</v>
      </c>
      <c r="I270" s="85">
        <f>'[23]Anexo Res Financieros'!I273</f>
        <v>3.7643653342302699E-2</v>
      </c>
      <c r="J270" s="85">
        <f>'[23]Anexo Res Financieros'!J273</f>
        <v>0.2600989084272794</v>
      </c>
      <c r="K270" s="85">
        <f>'[23]Anexo Res Financieros'!K273</f>
        <v>0.14512368543424381</v>
      </c>
      <c r="L270" s="85">
        <f>'[23]Anexo Res Financieros'!L273</f>
        <v>4.8004368282661379E-3</v>
      </c>
      <c r="M270" s="85">
        <f>'[23]Anexo Res Financieros'!M273</f>
        <v>1.76267E-3</v>
      </c>
      <c r="N270" s="85">
        <f>'[23]Anexo Res Financieros'!N273</f>
        <v>0</v>
      </c>
      <c r="O270" s="85">
        <f>'[23]Anexo Res Financieros'!O273</f>
        <v>0.59982235741359946</v>
      </c>
    </row>
    <row r="271" spans="1:15">
      <c r="A271" s="53"/>
      <c r="B271" s="69" t="s">
        <v>73</v>
      </c>
      <c r="C271" s="86">
        <f>'[23]Anexo Res Financieros'!C274</f>
        <v>1.5711461968579601E-2</v>
      </c>
      <c r="D271" s="86">
        <f>'[23]Anexo Res Financieros'!D274</f>
        <v>1.6178110556722979E-2</v>
      </c>
      <c r="E271" s="86">
        <f>'[23]Anexo Res Financieros'!E274</f>
        <v>4.541866E-2</v>
      </c>
      <c r="F271" s="86">
        <f>'[23]Anexo Res Financieros'!F274</f>
        <v>4.1212148959769053E-2</v>
      </c>
      <c r="G271" s="86">
        <f>'[23]Anexo Res Financieros'!G274</f>
        <v>3.1191832256948802E-2</v>
      </c>
      <c r="H271" s="86">
        <f>'[23]Anexo Res Financieros'!H274</f>
        <v>6.80789639487073E-4</v>
      </c>
      <c r="I271" s="86">
        <f>'[23]Anexo Res Financieros'!I274</f>
        <v>3.7643653342302699E-2</v>
      </c>
      <c r="J271" s="86">
        <f>'[23]Anexo Res Financieros'!J274</f>
        <v>0.2600989084272794</v>
      </c>
      <c r="K271" s="86">
        <f>'[23]Anexo Res Financieros'!K274</f>
        <v>0.14512368543424381</v>
      </c>
      <c r="L271" s="86">
        <f>'[23]Anexo Res Financieros'!L274</f>
        <v>4.8004368282661379E-3</v>
      </c>
      <c r="M271" s="86">
        <f>'[23]Anexo Res Financieros'!M274</f>
        <v>1.76267E-3</v>
      </c>
      <c r="N271" s="86">
        <f>'[23]Anexo Res Financieros'!N274</f>
        <v>0</v>
      </c>
      <c r="O271" s="86">
        <f>'[23]Anexo Res Financieros'!O274</f>
        <v>0.59982235741359946</v>
      </c>
    </row>
    <row r="272" spans="1:15" outlineLevel="1">
      <c r="A272" s="53"/>
      <c r="B272" s="72" t="s">
        <v>122</v>
      </c>
      <c r="C272" s="86">
        <f>'[23]Anexo Res Financieros'!C275</f>
        <v>0</v>
      </c>
      <c r="D272" s="86">
        <f>'[23]Anexo Res Financieros'!D275</f>
        <v>0</v>
      </c>
      <c r="E272" s="86">
        <f>'[23]Anexo Res Financieros'!E275</f>
        <v>0</v>
      </c>
      <c r="F272" s="86">
        <f>'[23]Anexo Res Financieros'!F275</f>
        <v>0</v>
      </c>
      <c r="G272" s="86">
        <f>'[23]Anexo Res Financieros'!G275</f>
        <v>0</v>
      </c>
      <c r="H272" s="86">
        <f>'[23]Anexo Res Financieros'!H275</f>
        <v>0</v>
      </c>
      <c r="I272" s="86">
        <f>'[23]Anexo Res Financieros'!I275</f>
        <v>0</v>
      </c>
      <c r="J272" s="86">
        <f>'[23]Anexo Res Financieros'!J275</f>
        <v>0.13652887203559239</v>
      </c>
      <c r="K272" s="86">
        <f>'[23]Anexo Res Financieros'!K275</f>
        <v>9.816269133832671E-2</v>
      </c>
      <c r="L272" s="86">
        <f>'[23]Anexo Res Financieros'!L275</f>
        <v>0</v>
      </c>
      <c r="M272" s="86">
        <f>'[23]Anexo Res Financieros'!M275</f>
        <v>0</v>
      </c>
      <c r="N272" s="86">
        <f>'[23]Anexo Res Financieros'!N275</f>
        <v>0</v>
      </c>
      <c r="O272" s="86">
        <f>'[23]Anexo Res Financieros'!O275</f>
        <v>0.23469156337391911</v>
      </c>
    </row>
    <row r="273" spans="1:15" outlineLevel="1">
      <c r="A273" s="53"/>
      <c r="B273" s="72" t="s">
        <v>123</v>
      </c>
      <c r="C273" s="86">
        <f>'[23]Anexo Res Financieros'!C276</f>
        <v>1.5711461968579601E-2</v>
      </c>
      <c r="D273" s="86">
        <f>'[23]Anexo Res Financieros'!D276</f>
        <v>1.6178110556722979E-2</v>
      </c>
      <c r="E273" s="86">
        <f>'[23]Anexo Res Financieros'!E276</f>
        <v>4.541866E-2</v>
      </c>
      <c r="F273" s="86">
        <f>'[23]Anexo Res Financieros'!F276</f>
        <v>4.1212148959769053E-2</v>
      </c>
      <c r="G273" s="86">
        <f>'[23]Anexo Res Financieros'!G276</f>
        <v>3.1191832256948802E-2</v>
      </c>
      <c r="H273" s="86">
        <f>'[23]Anexo Res Financieros'!H276</f>
        <v>6.80789639487073E-4</v>
      </c>
      <c r="I273" s="86">
        <f>'[23]Anexo Res Financieros'!I276</f>
        <v>3.7643653342302699E-2</v>
      </c>
      <c r="J273" s="86">
        <f>'[23]Anexo Res Financieros'!J276</f>
        <v>0.123570036391687</v>
      </c>
      <c r="K273" s="86">
        <f>'[23]Anexo Res Financieros'!K276</f>
        <v>4.69609940959171E-2</v>
      </c>
      <c r="L273" s="86">
        <f>'[23]Anexo Res Financieros'!L276</f>
        <v>4.8004368282661379E-3</v>
      </c>
      <c r="M273" s="86">
        <f>'[23]Anexo Res Financieros'!M276</f>
        <v>1.76267E-3</v>
      </c>
      <c r="N273" s="86">
        <f>'[23]Anexo Res Financieros'!N276</f>
        <v>0</v>
      </c>
      <c r="O273" s="86">
        <f>'[23]Anexo Res Financieros'!O276</f>
        <v>0.36513079403968046</v>
      </c>
    </row>
    <row r="274" spans="1:15" outlineLevel="1">
      <c r="A274" s="53"/>
      <c r="B274" s="72" t="s">
        <v>124</v>
      </c>
      <c r="C274" s="86">
        <f>'[23]Anexo Res Financieros'!C277</f>
        <v>0</v>
      </c>
      <c r="D274" s="86">
        <f>'[23]Anexo Res Financieros'!D277</f>
        <v>0</v>
      </c>
      <c r="E274" s="86">
        <f>'[23]Anexo Res Financieros'!E277</f>
        <v>0</v>
      </c>
      <c r="F274" s="86">
        <f>'[23]Anexo Res Financieros'!F277</f>
        <v>0</v>
      </c>
      <c r="G274" s="86">
        <f>'[23]Anexo Res Financieros'!G277</f>
        <v>0</v>
      </c>
      <c r="H274" s="86">
        <f>'[23]Anexo Res Financieros'!H277</f>
        <v>0</v>
      </c>
      <c r="I274" s="86">
        <f>'[23]Anexo Res Financieros'!I277</f>
        <v>0</v>
      </c>
      <c r="J274" s="86">
        <f>'[23]Anexo Res Financieros'!J277</f>
        <v>0</v>
      </c>
      <c r="K274" s="86">
        <f>'[23]Anexo Res Financieros'!K277</f>
        <v>0</v>
      </c>
      <c r="L274" s="86">
        <f>'[23]Anexo Res Financieros'!L277</f>
        <v>0</v>
      </c>
      <c r="M274" s="86">
        <f>'[23]Anexo Res Financieros'!M277</f>
        <v>0</v>
      </c>
      <c r="N274" s="86">
        <f>'[23]Anexo Res Financieros'!N277</f>
        <v>0</v>
      </c>
      <c r="O274" s="86">
        <f>'[23]Anexo Res Financieros'!O277</f>
        <v>0</v>
      </c>
    </row>
    <row r="275" spans="1:15" outlineLevel="1">
      <c r="A275" s="53"/>
      <c r="B275" s="72"/>
      <c r="C275" s="239"/>
      <c r="D275" s="239"/>
      <c r="E275" s="239"/>
      <c r="F275" s="239"/>
      <c r="G275" s="239"/>
      <c r="H275" s="239"/>
      <c r="I275" s="239"/>
      <c r="J275" s="239"/>
      <c r="K275" s="239"/>
      <c r="L275" s="239"/>
      <c r="M275" s="239"/>
      <c r="N275" s="239"/>
      <c r="O275" s="239"/>
    </row>
    <row r="276" spans="1:15">
      <c r="A276" s="53"/>
      <c r="B276" s="88" t="s">
        <v>125</v>
      </c>
      <c r="C276" s="89">
        <f>'[23]Anexo Res Financieros'!C279</f>
        <v>-37.411781081034931</v>
      </c>
      <c r="D276" s="89">
        <f>'[23]Anexo Res Financieros'!D279</f>
        <v>-30.995109247482276</v>
      </c>
      <c r="E276" s="89">
        <f>'[23]Anexo Res Financieros'!E279</f>
        <v>-21.651119767726229</v>
      </c>
      <c r="F276" s="89">
        <f>'[23]Anexo Res Financieros'!F279</f>
        <v>-44.004861385557994</v>
      </c>
      <c r="G276" s="89">
        <f>'[23]Anexo Res Financieros'!G279</f>
        <v>-32.390141393173991</v>
      </c>
      <c r="H276" s="89">
        <f>'[23]Anexo Res Financieros'!H279</f>
        <v>-50.818950787564845</v>
      </c>
      <c r="I276" s="89">
        <f>'[23]Anexo Res Financieros'!I279</f>
        <v>-59.893576085165648</v>
      </c>
      <c r="J276" s="89">
        <f>'[23]Anexo Res Financieros'!J279</f>
        <v>-44.427782074025934</v>
      </c>
      <c r="K276" s="89">
        <f>'[23]Anexo Res Financieros'!K279</f>
        <v>-55.867213970217087</v>
      </c>
      <c r="L276" s="89">
        <f>'[23]Anexo Res Financieros'!L279</f>
        <v>-43.345780592150355</v>
      </c>
      <c r="M276" s="89">
        <f>'[23]Anexo Res Financieros'!M279</f>
        <v>-48.896236931262237</v>
      </c>
      <c r="N276" s="89">
        <f>'[23]Anexo Res Financieros'!N279</f>
        <v>0</v>
      </c>
      <c r="O276" s="89">
        <f>'[23]Anexo Res Financieros'!O279</f>
        <v>-469.70255331536146</v>
      </c>
    </row>
    <row r="277" spans="1:15">
      <c r="A277" s="53"/>
      <c r="B277" s="88" t="s">
        <v>126</v>
      </c>
      <c r="C277" s="89">
        <f>'[23]Anexo Res Financieros'!C280</f>
        <v>-42.15256218227271</v>
      </c>
      <c r="D277" s="89">
        <f>'[23]Anexo Res Financieros'!D280</f>
        <v>-36.698979947161661</v>
      </c>
      <c r="E277" s="89">
        <f>'[23]Anexo Res Financieros'!E280</f>
        <v>-27.937775573289187</v>
      </c>
      <c r="F277" s="89">
        <f>'[23]Anexo Res Financieros'!F280</f>
        <v>-51.486452821993161</v>
      </c>
      <c r="G277" s="89">
        <f>'[23]Anexo Res Financieros'!G280</f>
        <v>-40.294559435050047</v>
      </c>
      <c r="H277" s="89">
        <f>'[23]Anexo Res Financieros'!H280</f>
        <v>-58.515029273611574</v>
      </c>
      <c r="I277" s="89">
        <f>'[23]Anexo Res Financieros'!I280</f>
        <v>-68.851258329725198</v>
      </c>
      <c r="J277" s="89">
        <f>'[23]Anexo Res Financieros'!J280</f>
        <v>-53.604584473201534</v>
      </c>
      <c r="K277" s="89">
        <f>'[23]Anexo Res Financieros'!K280</f>
        <v>-63.762666757573271</v>
      </c>
      <c r="L277" s="89">
        <f>'[23]Anexo Res Financieros'!L280</f>
        <v>-52.743517068858068</v>
      </c>
      <c r="M277" s="89">
        <f>'[23]Anexo Res Financieros'!M280</f>
        <v>-57.461350146027492</v>
      </c>
      <c r="N277" s="89">
        <f>'[23]Anexo Res Financieros'!N280</f>
        <v>0</v>
      </c>
      <c r="O277" s="89">
        <f>'[23]Anexo Res Financieros'!O280</f>
        <v>-553.50873600876389</v>
      </c>
    </row>
    <row r="278" spans="1:15">
      <c r="A278" s="53"/>
      <c r="B278" s="90"/>
      <c r="C278" s="76"/>
      <c r="D278" s="76"/>
      <c r="E278" s="76"/>
      <c r="F278" s="76"/>
      <c r="G278" s="76"/>
      <c r="H278" s="76"/>
      <c r="I278" s="76"/>
      <c r="J278" s="76"/>
      <c r="K278" s="76"/>
      <c r="L278" s="76"/>
      <c r="M278" s="76"/>
      <c r="N278" s="76"/>
      <c r="O278" s="76"/>
    </row>
    <row r="279" spans="1:15">
      <c r="A279" s="53"/>
      <c r="B279" s="78" t="s">
        <v>127</v>
      </c>
      <c r="C279" s="79">
        <f>'[23]Anexo Res Financieros'!C282</f>
        <v>2.7398330051414543</v>
      </c>
      <c r="D279" s="79">
        <f>'[23]Anexo Res Financieros'!D282</f>
        <v>3.9963411537410414</v>
      </c>
      <c r="E279" s="79">
        <f>'[23]Anexo Res Financieros'!E282</f>
        <v>3.5296920202347462</v>
      </c>
      <c r="F279" s="79">
        <f>'[23]Anexo Res Financieros'!F282</f>
        <v>4.3070589604027285</v>
      </c>
      <c r="G279" s="79">
        <f>'[23]Anexo Res Financieros'!G282</f>
        <v>2.8136246992529657</v>
      </c>
      <c r="H279" s="79">
        <f>'[23]Anexo Res Financieros'!H282</f>
        <v>2.8191922824902949</v>
      </c>
      <c r="I279" s="79">
        <f>'[23]Anexo Res Financieros'!I282</f>
        <v>3.5959473661376986</v>
      </c>
      <c r="J279" s="79">
        <f>'[23]Anexo Res Financieros'!J282</f>
        <v>2.8614235708726223</v>
      </c>
      <c r="K279" s="79">
        <f>'[23]Anexo Res Financieros'!K282</f>
        <v>4.2811838456364368</v>
      </c>
      <c r="L279" s="79">
        <f>'[23]Anexo Res Financieros'!L282</f>
        <v>5.8741066465350356</v>
      </c>
      <c r="M279" s="79">
        <f>'[23]Anexo Res Financieros'!M282</f>
        <v>5.2250364067768285</v>
      </c>
      <c r="N279" s="79">
        <f>'[23]Anexo Res Financieros'!N282</f>
        <v>0</v>
      </c>
      <c r="O279" s="79">
        <f>'[23]Anexo Res Financieros'!O282</f>
        <v>42.04343995722185</v>
      </c>
    </row>
    <row r="280" spans="1:15">
      <c r="A280" s="53"/>
      <c r="B280" s="69" t="s">
        <v>128</v>
      </c>
      <c r="C280" s="86">
        <f>'[23]Anexo Res Financieros'!C283</f>
        <v>2.6801787737366123</v>
      </c>
      <c r="D280" s="86">
        <f>'[23]Anexo Res Financieros'!D283</f>
        <v>3.6642537518425051</v>
      </c>
      <c r="E280" s="86">
        <f>'[23]Anexo Res Financieros'!E283</f>
        <v>2.1244440244851601</v>
      </c>
      <c r="F280" s="86">
        <f>'[23]Anexo Res Financieros'!F283</f>
        <v>4.2502481464976114</v>
      </c>
      <c r="G280" s="86">
        <f>'[23]Anexo Res Financieros'!G283</f>
        <v>2.4043158089192236</v>
      </c>
      <c r="H280" s="86">
        <f>'[23]Anexo Res Financieros'!H283</f>
        <v>2.3423066954926388</v>
      </c>
      <c r="I280" s="86">
        <f>'[23]Anexo Res Financieros'!I283</f>
        <v>2.2091555172602839</v>
      </c>
      <c r="J280" s="86">
        <f>'[23]Anexo Res Financieros'!J283</f>
        <v>2.1911983029769826</v>
      </c>
      <c r="K280" s="86">
        <f>'[23]Anexo Res Financieros'!K283</f>
        <v>2.7477712607170948</v>
      </c>
      <c r="L280" s="86">
        <f>'[23]Anexo Res Financieros'!L283</f>
        <v>4.9290422295566003</v>
      </c>
      <c r="M280" s="86">
        <f>'[23]Anexo Res Financieros'!M283</f>
        <v>3.9282165092534087</v>
      </c>
      <c r="N280" s="86">
        <f>'[23]Anexo Res Financieros'!N283</f>
        <v>0</v>
      </c>
      <c r="O280" s="86">
        <f>'[23]Anexo Res Financieros'!O283</f>
        <v>33.47113102073812</v>
      </c>
    </row>
    <row r="281" spans="1:15">
      <c r="A281" s="53"/>
      <c r="B281" s="69" t="s">
        <v>129</v>
      </c>
      <c r="C281" s="86">
        <f>'[23]Anexo Res Financieros'!C284</f>
        <v>5.9654231404842016E-2</v>
      </c>
      <c r="D281" s="86">
        <f>'[23]Anexo Res Financieros'!D284</f>
        <v>0.33208740189853614</v>
      </c>
      <c r="E281" s="86">
        <f>'[23]Anexo Res Financieros'!E284</f>
        <v>1.4052479957495863</v>
      </c>
      <c r="F281" s="86">
        <f>'[23]Anexo Res Financieros'!F284</f>
        <v>5.681081390511749E-2</v>
      </c>
      <c r="G281" s="86">
        <f>'[23]Anexo Res Financieros'!G284</f>
        <v>0.40930889033374185</v>
      </c>
      <c r="H281" s="86">
        <f>'[23]Anexo Res Financieros'!H284</f>
        <v>0.47688558699765621</v>
      </c>
      <c r="I281" s="86">
        <f>'[23]Anexo Res Financieros'!I284</f>
        <v>1.3867918488774145</v>
      </c>
      <c r="J281" s="86">
        <f>'[23]Anexo Res Financieros'!J284</f>
        <v>0.67022526789563952</v>
      </c>
      <c r="K281" s="86">
        <f>'[23]Anexo Res Financieros'!K284</f>
        <v>1.5334125849193421</v>
      </c>
      <c r="L281" s="86">
        <f>'[23]Anexo Res Financieros'!L284</f>
        <v>0.94506441697843513</v>
      </c>
      <c r="M281" s="86">
        <f>'[23]Anexo Res Financieros'!M284</f>
        <v>1.29681989752342</v>
      </c>
      <c r="N281" s="86">
        <f>'[23]Anexo Res Financieros'!N284</f>
        <v>0</v>
      </c>
      <c r="O281" s="86">
        <f>'[23]Anexo Res Financieros'!O284</f>
        <v>8.5723089364837293</v>
      </c>
    </row>
    <row r="282" spans="1:15">
      <c r="A282" s="53"/>
      <c r="B282" s="75"/>
      <c r="C282" s="91"/>
      <c r="D282" s="91"/>
      <c r="E282" s="91"/>
      <c r="F282" s="91"/>
      <c r="G282" s="91"/>
      <c r="H282" s="91"/>
      <c r="I282" s="91"/>
      <c r="J282" s="91"/>
      <c r="K282" s="91"/>
      <c r="L282" s="91"/>
      <c r="M282" s="91"/>
      <c r="N282" s="91"/>
      <c r="O282" s="91"/>
    </row>
    <row r="283" spans="1:15">
      <c r="A283" s="53"/>
      <c r="B283" s="88" t="s">
        <v>130</v>
      </c>
      <c r="C283" s="89">
        <f>'[23]Anexo Res Financieros'!C286</f>
        <v>-44.892395187414166</v>
      </c>
      <c r="D283" s="89">
        <f>'[23]Anexo Res Financieros'!D286</f>
        <v>-40.695321100902703</v>
      </c>
      <c r="E283" s="89">
        <f>'[23]Anexo Res Financieros'!E286</f>
        <v>-31.467467593523935</v>
      </c>
      <c r="F283" s="89">
        <f>'[23]Anexo Res Financieros'!F286</f>
        <v>-55.793511782395889</v>
      </c>
      <c r="G283" s="89">
        <f>'[23]Anexo Res Financieros'!G286</f>
        <v>-43.108184134303016</v>
      </c>
      <c r="H283" s="89">
        <f>'[23]Anexo Res Financieros'!H286</f>
        <v>-61.334221556101866</v>
      </c>
      <c r="I283" s="89">
        <f>'[23]Anexo Res Financieros'!I286</f>
        <v>-72.447205695862891</v>
      </c>
      <c r="J283" s="89">
        <f>'[23]Anexo Res Financieros'!J286</f>
        <v>-56.466008044074158</v>
      </c>
      <c r="K283" s="89">
        <f>'[23]Anexo Res Financieros'!K286</f>
        <v>-68.043850603209705</v>
      </c>
      <c r="L283" s="89">
        <f>'[23]Anexo Res Financieros'!L286</f>
        <v>-58.617623715393101</v>
      </c>
      <c r="M283" s="89">
        <f>'[23]Anexo Res Financieros'!M286</f>
        <v>-62.686386552804322</v>
      </c>
      <c r="N283" s="89">
        <f>'[23]Anexo Res Financieros'!N286</f>
        <v>0</v>
      </c>
      <c r="O283" s="89">
        <f>'[23]Anexo Res Financieros'!O286</f>
        <v>-595.55217596598573</v>
      </c>
    </row>
    <row r="284" spans="1:15">
      <c r="A284" s="53"/>
      <c r="B284" s="92"/>
      <c r="C284" s="66"/>
      <c r="D284" s="66"/>
      <c r="E284" s="66"/>
      <c r="F284" s="66"/>
      <c r="G284" s="66"/>
      <c r="H284" s="66"/>
      <c r="I284" s="66"/>
      <c r="J284" s="66"/>
      <c r="K284" s="66"/>
      <c r="L284" s="66"/>
      <c r="M284" s="66"/>
      <c r="N284" s="66"/>
      <c r="O284" s="66"/>
    </row>
    <row r="285" spans="1:15">
      <c r="A285" s="53"/>
      <c r="B285" s="93" t="s">
        <v>131</v>
      </c>
      <c r="C285" s="94">
        <f>'[23]Anexo Res Financieros'!C288</f>
        <v>-14.034558415849979</v>
      </c>
      <c r="D285" s="94">
        <f>'[23]Anexo Res Financieros'!D288</f>
        <v>46.164206577405096</v>
      </c>
      <c r="E285" s="94">
        <f>'[23]Anexo Res Financieros'!E288</f>
        <v>40.118002837326777</v>
      </c>
      <c r="F285" s="94">
        <f>'[23]Anexo Res Financieros'!F288</f>
        <v>59.993730409496393</v>
      </c>
      <c r="G285" s="94">
        <f>'[23]Anexo Res Financieros'!G288</f>
        <v>49.584501109662604</v>
      </c>
      <c r="H285" s="94">
        <f>'[23]Anexo Res Financieros'!H288</f>
        <v>78.983707808511539</v>
      </c>
      <c r="I285" s="94">
        <f>'[23]Anexo Res Financieros'!I288</f>
        <v>62.699686394655522</v>
      </c>
      <c r="J285" s="94">
        <f>'[23]Anexo Res Financieros'!J288</f>
        <v>81.180478312817357</v>
      </c>
      <c r="K285" s="94">
        <f>'[23]Anexo Res Financieros'!K288</f>
        <v>47.08686999619794</v>
      </c>
      <c r="L285" s="94">
        <f>'[23]Anexo Res Financieros'!L288</f>
        <v>74.510760090743133</v>
      </c>
      <c r="M285" s="94">
        <f>'[23]Anexo Res Financieros'!M288</f>
        <v>52.613434460169401</v>
      </c>
      <c r="N285" s="94">
        <f>'[23]Anexo Res Financieros'!N288</f>
        <v>0</v>
      </c>
      <c r="O285" s="94">
        <f>'[23]Anexo Res Financieros'!O288</f>
        <v>578.90081958113581</v>
      </c>
    </row>
    <row r="286" spans="1:15">
      <c r="A286" s="53"/>
      <c r="B286" s="69" t="s">
        <v>132</v>
      </c>
      <c r="C286" s="86">
        <f>'[23]Anexo Res Financieros'!C289</f>
        <v>29.88425120448624</v>
      </c>
      <c r="D286" s="86">
        <f>'[23]Anexo Res Financieros'!D289</f>
        <v>41.735939128663695</v>
      </c>
      <c r="E286" s="86">
        <f>'[23]Anexo Res Financieros'!E289</f>
        <v>41.670986270994604</v>
      </c>
      <c r="F286" s="86">
        <f>'[23]Anexo Res Financieros'!F289</f>
        <v>58.53163704597317</v>
      </c>
      <c r="G286" s="86">
        <f>'[23]Anexo Res Financieros'!G289</f>
        <v>45.761793020000006</v>
      </c>
      <c r="H286" s="86">
        <f>'[23]Anexo Res Financieros'!H289</f>
        <v>57.963298507337484</v>
      </c>
      <c r="I286" s="86">
        <f>'[23]Anexo Res Financieros'!I289</f>
        <v>39.4</v>
      </c>
      <c r="J286" s="86">
        <f>'[23]Anexo Res Financieros'!J289</f>
        <v>61.8</v>
      </c>
      <c r="K286" s="86">
        <f>'[23]Anexo Res Financieros'!K289</f>
        <v>79.19894220521391</v>
      </c>
      <c r="L286" s="86">
        <f>'[23]Anexo Res Financieros'!L289</f>
        <v>67.826584645742344</v>
      </c>
      <c r="M286" s="86">
        <f>'[23]Anexo Res Financieros'!M289</f>
        <v>63.4</v>
      </c>
      <c r="N286" s="86">
        <f>'[23]Anexo Res Financieros'!N289</f>
        <v>0</v>
      </c>
      <c r="O286" s="86">
        <f>'[23]Anexo Res Financieros'!O289</f>
        <v>587.17343202841141</v>
      </c>
    </row>
    <row r="287" spans="1:15">
      <c r="A287" s="53"/>
      <c r="B287" s="72" t="s">
        <v>133</v>
      </c>
      <c r="C287" s="86">
        <f>'[23]Anexo Res Financieros'!C290</f>
        <v>29.88425120448624</v>
      </c>
      <c r="D287" s="86">
        <f>'[23]Anexo Res Financieros'!D290</f>
        <v>41.735939128663695</v>
      </c>
      <c r="E287" s="86">
        <f>'[23]Anexo Res Financieros'!E290</f>
        <v>41.670986270994604</v>
      </c>
      <c r="F287" s="86">
        <f>'[23]Anexo Res Financieros'!F290</f>
        <v>58.53163704597317</v>
      </c>
      <c r="G287" s="86">
        <f>'[23]Anexo Res Financieros'!G290</f>
        <v>45.761793020000006</v>
      </c>
      <c r="H287" s="86">
        <f>'[23]Anexo Res Financieros'!H290</f>
        <v>57.963298507337484</v>
      </c>
      <c r="I287" s="86">
        <f>'[23]Anexo Res Financieros'!I290</f>
        <v>39.4</v>
      </c>
      <c r="J287" s="86">
        <f>'[23]Anexo Res Financieros'!J290</f>
        <v>61.8</v>
      </c>
      <c r="K287" s="86">
        <f>'[23]Anexo Res Financieros'!K290</f>
        <v>79.19894220521391</v>
      </c>
      <c r="L287" s="86">
        <f>'[23]Anexo Res Financieros'!L290</f>
        <v>67.826584645742344</v>
      </c>
      <c r="M287" s="86">
        <f>'[23]Anexo Res Financieros'!M290</f>
        <v>63.4</v>
      </c>
      <c r="N287" s="86">
        <f>'[23]Anexo Res Financieros'!N290</f>
        <v>0</v>
      </c>
      <c r="O287" s="86">
        <f>'[23]Anexo Res Financieros'!O290</f>
        <v>587.17343202841141</v>
      </c>
    </row>
    <row r="288" spans="1:15">
      <c r="A288" s="53"/>
      <c r="B288" s="69" t="s">
        <v>261</v>
      </c>
      <c r="C288" s="86">
        <f>'[23]Anexo Res Financieros'!C291</f>
        <v>0</v>
      </c>
      <c r="D288" s="86">
        <f>'[23]Anexo Res Financieros'!D291</f>
        <v>0</v>
      </c>
      <c r="E288" s="86">
        <f>'[23]Anexo Res Financieros'!E291</f>
        <v>0</v>
      </c>
      <c r="F288" s="86">
        <f>'[23]Anexo Res Financieros'!F291</f>
        <v>0</v>
      </c>
      <c r="G288" s="86">
        <f>'[23]Anexo Res Financieros'!G291</f>
        <v>0</v>
      </c>
      <c r="H288" s="86">
        <f>'[23]Anexo Res Financieros'!H291</f>
        <v>0</v>
      </c>
      <c r="I288" s="86">
        <f>'[23]Anexo Res Financieros'!I291</f>
        <v>0</v>
      </c>
      <c r="J288" s="86">
        <f>'[23]Anexo Res Financieros'!J291</f>
        <v>0</v>
      </c>
      <c r="K288" s="86">
        <f>'[23]Anexo Res Financieros'!K291</f>
        <v>0</v>
      </c>
      <c r="L288" s="86">
        <f>'[23]Anexo Res Financieros'!L291</f>
        <v>0</v>
      </c>
      <c r="M288" s="86">
        <f>'[23]Anexo Res Financieros'!M291</f>
        <v>0</v>
      </c>
      <c r="N288" s="86">
        <f>'[23]Anexo Res Financieros'!N291</f>
        <v>0</v>
      </c>
      <c r="O288" s="86">
        <f>'[23]Anexo Res Financieros'!O291</f>
        <v>0</v>
      </c>
    </row>
    <row r="289" spans="1:17" outlineLevel="1">
      <c r="A289" s="53"/>
      <c r="B289" s="95" t="s">
        <v>134</v>
      </c>
      <c r="C289" s="86">
        <f>'[23]Anexo Res Financieros'!C292</f>
        <v>0</v>
      </c>
      <c r="D289" s="86">
        <f>'[23]Anexo Res Financieros'!D292</f>
        <v>0</v>
      </c>
      <c r="E289" s="86">
        <f>'[23]Anexo Res Financieros'!E292</f>
        <v>0</v>
      </c>
      <c r="F289" s="86">
        <f>'[23]Anexo Res Financieros'!F292</f>
        <v>0</v>
      </c>
      <c r="G289" s="86">
        <f>'[23]Anexo Res Financieros'!G292</f>
        <v>0</v>
      </c>
      <c r="H289" s="86">
        <f>'[23]Anexo Res Financieros'!H292</f>
        <v>0</v>
      </c>
      <c r="I289" s="86">
        <f>'[23]Anexo Res Financieros'!I292</f>
        <v>0</v>
      </c>
      <c r="J289" s="86">
        <f>'[23]Anexo Res Financieros'!J292</f>
        <v>0</v>
      </c>
      <c r="K289" s="86">
        <f>'[23]Anexo Res Financieros'!K292</f>
        <v>0</v>
      </c>
      <c r="L289" s="86">
        <f>'[23]Anexo Res Financieros'!L292</f>
        <v>0</v>
      </c>
      <c r="M289" s="86">
        <f>'[23]Anexo Res Financieros'!M292</f>
        <v>0</v>
      </c>
      <c r="N289" s="86">
        <f>'[23]Anexo Res Financieros'!N292</f>
        <v>0</v>
      </c>
      <c r="O289" s="86">
        <f>'[23]Anexo Res Financieros'!O292</f>
        <v>0</v>
      </c>
    </row>
    <row r="290" spans="1:17" outlineLevel="1">
      <c r="A290" s="53"/>
      <c r="B290" s="95" t="s">
        <v>135</v>
      </c>
      <c r="C290" s="86">
        <f>'[23]Anexo Res Financieros'!C293</f>
        <v>0</v>
      </c>
      <c r="D290" s="86">
        <f>'[23]Anexo Res Financieros'!D293</f>
        <v>0</v>
      </c>
      <c r="E290" s="86">
        <f>'[23]Anexo Res Financieros'!E293</f>
        <v>0</v>
      </c>
      <c r="F290" s="86">
        <f>'[23]Anexo Res Financieros'!F293</f>
        <v>0</v>
      </c>
      <c r="G290" s="86">
        <f>'[23]Anexo Res Financieros'!G293</f>
        <v>0</v>
      </c>
      <c r="H290" s="86">
        <f>'[23]Anexo Res Financieros'!H293</f>
        <v>0</v>
      </c>
      <c r="I290" s="86">
        <f>'[23]Anexo Res Financieros'!I293</f>
        <v>0</v>
      </c>
      <c r="J290" s="86">
        <f>'[23]Anexo Res Financieros'!J293</f>
        <v>0</v>
      </c>
      <c r="K290" s="86">
        <f>'[23]Anexo Res Financieros'!K293</f>
        <v>0</v>
      </c>
      <c r="L290" s="86">
        <f>'[23]Anexo Res Financieros'!L293</f>
        <v>0</v>
      </c>
      <c r="M290" s="86">
        <f>'[23]Anexo Res Financieros'!M293</f>
        <v>0</v>
      </c>
      <c r="N290" s="86">
        <f>'[23]Anexo Res Financieros'!N293</f>
        <v>0</v>
      </c>
      <c r="O290" s="86">
        <f>'[23]Anexo Res Financieros'!O293</f>
        <v>0</v>
      </c>
    </row>
    <row r="291" spans="1:17">
      <c r="A291" s="53"/>
      <c r="B291" s="96" t="s">
        <v>136</v>
      </c>
      <c r="C291" s="86">
        <f>'[23]Anexo Res Financieros'!C294</f>
        <v>0</v>
      </c>
      <c r="D291" s="86">
        <f>'[23]Anexo Res Financieros'!D294</f>
        <v>0</v>
      </c>
      <c r="E291" s="86">
        <f>'[23]Anexo Res Financieros'!E294</f>
        <v>0</v>
      </c>
      <c r="F291" s="86">
        <f>'[23]Anexo Res Financieros'!F294</f>
        <v>0</v>
      </c>
      <c r="G291" s="86">
        <f>'[23]Anexo Res Financieros'!G294</f>
        <v>0</v>
      </c>
      <c r="H291" s="86">
        <f>'[23]Anexo Res Financieros'!H294</f>
        <v>0</v>
      </c>
      <c r="I291" s="86">
        <f>'[23]Anexo Res Financieros'!I294</f>
        <v>0</v>
      </c>
      <c r="J291" s="86">
        <f>'[23]Anexo Res Financieros'!J294</f>
        <v>0</v>
      </c>
      <c r="K291" s="86">
        <f>'[23]Anexo Res Financieros'!K294</f>
        <v>0</v>
      </c>
      <c r="L291" s="86">
        <f>'[23]Anexo Res Financieros'!L294</f>
        <v>0</v>
      </c>
      <c r="M291" s="86">
        <f>'[23]Anexo Res Financieros'!M294</f>
        <v>0</v>
      </c>
      <c r="N291" s="86">
        <f>'[23]Anexo Res Financieros'!N294</f>
        <v>0</v>
      </c>
      <c r="O291" s="86">
        <f>'[23]Anexo Res Financieros'!O294</f>
        <v>0</v>
      </c>
    </row>
    <row r="292" spans="1:17">
      <c r="A292" s="53"/>
      <c r="B292" s="97" t="s">
        <v>137</v>
      </c>
      <c r="C292" s="86">
        <f>'[23]Anexo Res Financieros'!C295</f>
        <v>0.48886021032686244</v>
      </c>
      <c r="D292" s="86">
        <f>'[23]Anexo Res Financieros'!D295</f>
        <v>1.2409098209088185</v>
      </c>
      <c r="E292" s="86">
        <f>'[23]Anexo Res Financieros'!E295</f>
        <v>-1.58129697372501</v>
      </c>
      <c r="F292" s="86">
        <f>'[23]Anexo Res Financieros'!F295</f>
        <v>-0.87313026237122671</v>
      </c>
      <c r="G292" s="86">
        <f>'[23]Anexo Res Financieros'!G295</f>
        <v>-1.381424266112095</v>
      </c>
      <c r="H292" s="86">
        <f>'[23]Anexo Res Financieros'!H295</f>
        <v>7.1888579511632216</v>
      </c>
      <c r="I292" s="86">
        <f>'[23]Anexo Res Financieros'!I295</f>
        <v>15.345946466772663</v>
      </c>
      <c r="J292" s="86">
        <f>'[23]Anexo Res Financieros'!J295</f>
        <v>6.5113965864891981</v>
      </c>
      <c r="K292" s="86">
        <f>'[23]Anexo Res Financieros'!K295</f>
        <v>-24.404936955677638</v>
      </c>
      <c r="L292" s="86">
        <f>'[23]Anexo Res Financieros'!L295</f>
        <v>6.4934606572521574</v>
      </c>
      <c r="M292" s="86">
        <f>'[23]Anexo Res Financieros'!M295</f>
        <v>-5.330280275969276</v>
      </c>
      <c r="N292" s="86">
        <f>'[23]Anexo Res Financieros'!N295</f>
        <v>0</v>
      </c>
      <c r="O292" s="86">
        <f>'[23]Anexo Res Financieros'!O295</f>
        <v>3.6983629590576754</v>
      </c>
    </row>
    <row r="293" spans="1:17">
      <c r="A293" s="53"/>
      <c r="B293" s="97" t="s">
        <v>138</v>
      </c>
      <c r="C293" s="86">
        <f>'[23]Anexo Res Financieros'!C296</f>
        <v>0</v>
      </c>
      <c r="D293" s="86">
        <f>'[23]Anexo Res Financieros'!D296</f>
        <v>0</v>
      </c>
      <c r="E293" s="86">
        <f>'[23]Anexo Res Financieros'!E296</f>
        <v>0</v>
      </c>
      <c r="F293" s="86">
        <f>'[23]Anexo Res Financieros'!F296</f>
        <v>0</v>
      </c>
      <c r="G293" s="86">
        <f>'[23]Anexo Res Financieros'!G296</f>
        <v>0</v>
      </c>
      <c r="H293" s="86">
        <f>'[23]Anexo Res Financieros'!H296</f>
        <v>0</v>
      </c>
      <c r="I293" s="86">
        <f>'[23]Anexo Res Financieros'!I296</f>
        <v>21.469407174576489</v>
      </c>
      <c r="J293" s="86">
        <f>'[23]Anexo Res Financieros'!J296</f>
        <v>0</v>
      </c>
      <c r="K293" s="86">
        <f>'[23]Anexo Res Financieros'!K296</f>
        <v>-21.949421664552364</v>
      </c>
      <c r="L293" s="86">
        <f>'[23]Anexo Res Financieros'!L296</f>
        <v>0</v>
      </c>
      <c r="M293" s="86">
        <f>'[23]Anexo Res Financieros'!M296</f>
        <v>0</v>
      </c>
      <c r="N293" s="86">
        <f>'[23]Anexo Res Financieros'!N296</f>
        <v>0</v>
      </c>
      <c r="O293" s="86">
        <f>'[23]Anexo Res Financieros'!O296</f>
        <v>-0.48001448997587559</v>
      </c>
    </row>
    <row r="294" spans="1:17">
      <c r="A294" s="53"/>
      <c r="B294" s="96" t="s">
        <v>139</v>
      </c>
      <c r="C294" s="86">
        <f>'[23]Anexo Res Financieros'!C297</f>
        <v>0.48886021032686244</v>
      </c>
      <c r="D294" s="86">
        <f>'[23]Anexo Res Financieros'!D297</f>
        <v>1.2409098209088185</v>
      </c>
      <c r="E294" s="86">
        <f>'[23]Anexo Res Financieros'!E297</f>
        <v>-1.58129697372501</v>
      </c>
      <c r="F294" s="86">
        <f>'[23]Anexo Res Financieros'!F297</f>
        <v>-0.87313026237122671</v>
      </c>
      <c r="G294" s="86">
        <f>'[23]Anexo Res Financieros'!G297</f>
        <v>-1.381424266112095</v>
      </c>
      <c r="H294" s="86">
        <f>'[23]Anexo Res Financieros'!H297</f>
        <v>7.1888579511632216</v>
      </c>
      <c r="I294" s="86">
        <f>'[23]Anexo Res Financieros'!I297</f>
        <v>-6.1234607078038259</v>
      </c>
      <c r="J294" s="86">
        <f>'[23]Anexo Res Financieros'!J297</f>
        <v>6.5113965864891981</v>
      </c>
      <c r="K294" s="86">
        <f>'[23]Anexo Res Financieros'!K297</f>
        <v>-2.4555152911252733</v>
      </c>
      <c r="L294" s="86">
        <f>'[23]Anexo Res Financieros'!L297</f>
        <v>6.4934606572521574</v>
      </c>
      <c r="M294" s="86">
        <f>'[23]Anexo Res Financieros'!M297</f>
        <v>-5.330280275969276</v>
      </c>
      <c r="N294" s="86">
        <f>'[23]Anexo Res Financieros'!N297</f>
        <v>0</v>
      </c>
      <c r="O294" s="86">
        <f>'[23]Anexo Res Financieros'!O297</f>
        <v>4.178377449033551</v>
      </c>
    </row>
    <row r="295" spans="1:17">
      <c r="A295" s="53"/>
      <c r="B295" s="97" t="s">
        <v>140</v>
      </c>
      <c r="C295" s="86">
        <f>'[23]Anexo Res Financieros'!C298</f>
        <v>-44.467324062067924</v>
      </c>
      <c r="D295" s="86">
        <f>'[23]Anexo Res Financieros'!D298</f>
        <v>2.855270225934051</v>
      </c>
      <c r="E295" s="86">
        <f>'[23]Anexo Res Financieros'!E298</f>
        <v>-1.3769344556924032</v>
      </c>
      <c r="F295" s="86">
        <f>'[23]Anexo Res Financieros'!F298</f>
        <v>2.2784128119893357</v>
      </c>
      <c r="G295" s="86">
        <f>'[23]Anexo Res Financieros'!G298</f>
        <v>4.7948234654409596</v>
      </c>
      <c r="H295" s="86">
        <f>'[23]Anexo Res Financieros'!H298</f>
        <v>13.35466576301317</v>
      </c>
      <c r="I295" s="86">
        <f>'[23]Anexo Res Financieros'!I298</f>
        <v>6.5669480790054457</v>
      </c>
      <c r="J295" s="86">
        <f>'[23]Anexo Res Financieros'!J298</f>
        <v>12.198856458432516</v>
      </c>
      <c r="K295" s="86">
        <f>'[23]Anexo Res Financieros'!K298</f>
        <v>-9.2405478382576653</v>
      </c>
      <c r="L295" s="86">
        <f>'[23]Anexo Res Financieros'!L298</f>
        <v>-0.75434962922980731</v>
      </c>
      <c r="M295" s="86">
        <f>'[23]Anexo Res Financieros'!M298</f>
        <v>-6.7531051613847382</v>
      </c>
      <c r="N295" s="86">
        <f>'[23]Anexo Res Financieros'!N298</f>
        <v>0</v>
      </c>
      <c r="O295" s="86">
        <f>'[23]Anexo Res Financieros'!O298</f>
        <v>-20.543284342817064</v>
      </c>
    </row>
    <row r="296" spans="1:17">
      <c r="A296" s="53"/>
      <c r="B296" s="97" t="s">
        <v>141</v>
      </c>
      <c r="C296" s="86">
        <f>'[23]Anexo Res Financieros'!C299</f>
        <v>-4.4258723730986702</v>
      </c>
      <c r="D296" s="86">
        <f>'[23]Anexo Res Financieros'!D299</f>
        <v>-1.7732004569337594</v>
      </c>
      <c r="E296" s="86">
        <f>'[23]Anexo Res Financieros'!E299</f>
        <v>-0.84903057791649061</v>
      </c>
      <c r="F296" s="86">
        <f>'[23]Anexo Res Financieros'!F299</f>
        <v>2.1685677597156268</v>
      </c>
      <c r="G296" s="86">
        <f>'[23]Anexo Res Financieros'!G299</f>
        <v>1.942520394890991</v>
      </c>
      <c r="H296" s="86">
        <f>'[23]Anexo Res Financieros'!H299</f>
        <v>7.0654939269012189</v>
      </c>
      <c r="I296" s="86">
        <f>'[23]Anexo Res Financieros'!I299</f>
        <v>-2.5347282828522388</v>
      </c>
      <c r="J296" s="86">
        <f>'[23]Anexo Res Financieros'!J299</f>
        <v>1.1269557471434908</v>
      </c>
      <c r="K296" s="86">
        <f>'[23]Anexo Res Financieros'!K299</f>
        <v>0.64242815085004068</v>
      </c>
      <c r="L296" s="86">
        <f>'[23]Anexo Res Financieros'!L299</f>
        <v>-2.7238112399007832</v>
      </c>
      <c r="M296" s="86">
        <f>'[23]Anexo Res Financieros'!M299</f>
        <v>9.0622494429837275E-4</v>
      </c>
      <c r="N296" s="86">
        <f>'[23]Anexo Res Financieros'!N299</f>
        <v>0</v>
      </c>
      <c r="O296" s="86">
        <f>'[23]Anexo Res Financieros'!O299</f>
        <v>0.64022927374372429</v>
      </c>
      <c r="P296" s="225"/>
    </row>
    <row r="297" spans="1:17">
      <c r="A297" s="53"/>
      <c r="B297" s="97" t="s">
        <v>261</v>
      </c>
      <c r="C297" s="86">
        <f>'[23]Anexo Res Financieros'!C300</f>
        <v>0</v>
      </c>
      <c r="D297" s="86">
        <f>'[23]Anexo Res Financieros'!D300</f>
        <v>0</v>
      </c>
      <c r="E297" s="86">
        <f>'[23]Anexo Res Financieros'!E300</f>
        <v>0</v>
      </c>
      <c r="F297" s="86">
        <f>'[23]Anexo Res Financieros'!F300</f>
        <v>0</v>
      </c>
      <c r="G297" s="86">
        <f>'[23]Anexo Res Financieros'!G300</f>
        <v>0</v>
      </c>
      <c r="H297" s="86">
        <f>'[23]Anexo Res Financieros'!H300</f>
        <v>0</v>
      </c>
      <c r="I297" s="86">
        <f>'[23]Anexo Res Financieros'!I300</f>
        <v>0</v>
      </c>
      <c r="J297" s="86">
        <f>'[23]Anexo Res Financieros'!J300</f>
        <v>0</v>
      </c>
      <c r="K297" s="86">
        <f>'[23]Anexo Res Financieros'!K300</f>
        <v>0</v>
      </c>
      <c r="L297" s="86">
        <f>'[23]Anexo Res Financieros'!L300</f>
        <v>0</v>
      </c>
      <c r="M297" s="86">
        <f>'[23]Anexo Res Financieros'!M300</f>
        <v>0</v>
      </c>
      <c r="N297" s="86">
        <f>'[23]Anexo Res Financieros'!N300</f>
        <v>0</v>
      </c>
      <c r="O297" s="86">
        <f>'[23]Anexo Res Financieros'!O300</f>
        <v>0</v>
      </c>
      <c r="P297" s="225"/>
    </row>
    <row r="298" spans="1:17">
      <c r="A298" s="53"/>
      <c r="B298" s="97" t="s">
        <v>258</v>
      </c>
      <c r="C298" s="86">
        <f>'[23]Anexo Res Financieros'!C301</f>
        <v>0</v>
      </c>
      <c r="D298" s="86">
        <f>'[23]Anexo Res Financieros'!D301</f>
        <v>0</v>
      </c>
      <c r="E298" s="86">
        <f>'[23]Anexo Res Financieros'!E301</f>
        <v>0</v>
      </c>
      <c r="F298" s="86">
        <f>'[23]Anexo Res Financieros'!F301</f>
        <v>0</v>
      </c>
      <c r="G298" s="86">
        <f>'[23]Anexo Res Financieros'!G301</f>
        <v>0</v>
      </c>
      <c r="H298" s="86">
        <f>'[23]Anexo Res Financieros'!H301</f>
        <v>0</v>
      </c>
      <c r="I298" s="86">
        <f>'[23]Anexo Res Financieros'!I301</f>
        <v>0</v>
      </c>
      <c r="J298" s="86">
        <f>'[23]Anexo Res Financieros'!J301</f>
        <v>0</v>
      </c>
      <c r="K298" s="86">
        <f>'[23]Anexo Res Financieros'!K301</f>
        <v>0</v>
      </c>
      <c r="L298" s="86">
        <f>'[23]Anexo Res Financieros'!L301</f>
        <v>0</v>
      </c>
      <c r="M298" s="86">
        <f>'[23]Anexo Res Financieros'!M301</f>
        <v>0</v>
      </c>
      <c r="N298" s="86">
        <f>'[23]Anexo Res Financieros'!N301</f>
        <v>0</v>
      </c>
      <c r="O298" s="86">
        <f>'[23]Anexo Res Financieros'!O301</f>
        <v>0</v>
      </c>
    </row>
    <row r="299" spans="1:17">
      <c r="A299" s="53"/>
      <c r="B299" s="97" t="s">
        <v>142</v>
      </c>
      <c r="C299" s="86">
        <f>'[23]Anexo Res Financieros'!C302</f>
        <v>-40.041451688969254</v>
      </c>
      <c r="D299" s="86">
        <f>'[23]Anexo Res Financieros'!D302</f>
        <v>4.6284706828678104</v>
      </c>
      <c r="E299" s="86">
        <f>'[23]Anexo Res Financieros'!E302</f>
        <v>-0.52790387777591263</v>
      </c>
      <c r="F299" s="86">
        <f>'[23]Anexo Res Financieros'!F302</f>
        <v>0.10984505227370889</v>
      </c>
      <c r="G299" s="86">
        <f>'[23]Anexo Res Financieros'!G302</f>
        <v>2.8523030705499686</v>
      </c>
      <c r="H299" s="86">
        <f>'[23]Anexo Res Financieros'!H302</f>
        <v>6.2891718361119509</v>
      </c>
      <c r="I299" s="86">
        <f>'[23]Anexo Res Financieros'!I302</f>
        <v>9.1016763618576846</v>
      </c>
      <c r="J299" s="86">
        <f>'[23]Anexo Res Financieros'!J302</f>
        <v>11.071900711289025</v>
      </c>
      <c r="K299" s="86">
        <f>'[23]Anexo Res Financieros'!K302</f>
        <v>-9.882975989107706</v>
      </c>
      <c r="L299" s="86">
        <f>'[23]Anexo Res Financieros'!L302</f>
        <v>1.9694616106709759</v>
      </c>
      <c r="M299" s="86">
        <f>'[23]Anexo Res Financieros'!M302</f>
        <v>-6.7540113863290365</v>
      </c>
      <c r="N299" s="86">
        <f>'[23]Anexo Res Financieros'!N302</f>
        <v>0</v>
      </c>
      <c r="O299" s="86">
        <f>'[23]Anexo Res Financieros'!O302</f>
        <v>-21.183513616560788</v>
      </c>
    </row>
    <row r="300" spans="1:17">
      <c r="A300" s="53"/>
      <c r="B300" s="97" t="s">
        <v>143</v>
      </c>
      <c r="C300" s="86">
        <f>'[23]Anexo Res Financieros'!C303</f>
        <v>0</v>
      </c>
      <c r="D300" s="86">
        <f>'[23]Anexo Res Financieros'!D303</f>
        <v>0</v>
      </c>
      <c r="E300" s="86">
        <f>'[23]Anexo Res Financieros'!E303</f>
        <v>0</v>
      </c>
      <c r="F300" s="86">
        <f>'[23]Anexo Res Financieros'!F303</f>
        <v>0</v>
      </c>
      <c r="G300" s="86">
        <f>'[23]Anexo Res Financieros'!G303</f>
        <v>0</v>
      </c>
      <c r="H300" s="86">
        <f>'[23]Anexo Res Financieros'!H303</f>
        <v>0</v>
      </c>
      <c r="I300" s="86">
        <f>'[23]Anexo Res Financieros'!I303</f>
        <v>0</v>
      </c>
      <c r="J300" s="86">
        <f>'[23]Anexo Res Financieros'!J303</f>
        <v>0</v>
      </c>
      <c r="K300" s="86">
        <f>'[23]Anexo Res Financieros'!K303</f>
        <v>0</v>
      </c>
      <c r="L300" s="86">
        <f>'[23]Anexo Res Financieros'!L303</f>
        <v>0</v>
      </c>
      <c r="M300" s="86">
        <f>'[23]Anexo Res Financieros'!M303</f>
        <v>0</v>
      </c>
      <c r="N300" s="86">
        <f>'[23]Anexo Res Financieros'!N303</f>
        <v>0</v>
      </c>
      <c r="O300" s="86">
        <f>'[23]Anexo Res Financieros'!O303</f>
        <v>0</v>
      </c>
    </row>
    <row r="301" spans="1:17">
      <c r="A301" s="53"/>
      <c r="B301" s="98" t="s">
        <v>144</v>
      </c>
      <c r="C301" s="86">
        <f>'[23]Anexo Res Financieros'!C304</f>
        <v>5.9654231404842016E-2</v>
      </c>
      <c r="D301" s="86">
        <f>'[23]Anexo Res Financieros'!D304</f>
        <v>0.33208740189853614</v>
      </c>
      <c r="E301" s="86">
        <f>'[23]Anexo Res Financieros'!E304</f>
        <v>1.4052479957495863</v>
      </c>
      <c r="F301" s="86">
        <f>'[23]Anexo Res Financieros'!F304</f>
        <v>5.681081390511749E-2</v>
      </c>
      <c r="G301" s="86">
        <f>'[23]Anexo Res Financieros'!G304</f>
        <v>0.40930889033374185</v>
      </c>
      <c r="H301" s="86">
        <f>'[23]Anexo Res Financieros'!H304</f>
        <v>0.47688558699765621</v>
      </c>
      <c r="I301" s="86">
        <f>'[23]Anexo Res Financieros'!I304</f>
        <v>1.3867918488774145</v>
      </c>
      <c r="J301" s="86">
        <f>'[23]Anexo Res Financieros'!J304</f>
        <v>0.67022526789563952</v>
      </c>
      <c r="K301" s="86">
        <f>'[23]Anexo Res Financieros'!K304</f>
        <v>1.5334125849193421</v>
      </c>
      <c r="L301" s="86">
        <f>'[23]Anexo Res Financieros'!L304</f>
        <v>0.94506441697843513</v>
      </c>
      <c r="M301" s="86">
        <f>'[23]Anexo Res Financieros'!M304</f>
        <v>1.29681989752342</v>
      </c>
      <c r="N301" s="86">
        <f>'[23]Anexo Res Financieros'!N304</f>
        <v>0</v>
      </c>
      <c r="O301" s="86">
        <f>'[23]Anexo Res Financieros'!O304</f>
        <v>8.5723089364837293</v>
      </c>
    </row>
    <row r="302" spans="1:17">
      <c r="A302" s="53"/>
      <c r="B302" s="75"/>
      <c r="C302" s="91"/>
      <c r="D302" s="91"/>
      <c r="E302" s="91"/>
      <c r="F302" s="91"/>
      <c r="G302" s="91"/>
      <c r="H302" s="91"/>
      <c r="I302" s="91"/>
      <c r="J302" s="91"/>
      <c r="K302" s="91"/>
      <c r="L302" s="91"/>
      <c r="M302" s="91"/>
      <c r="N302" s="91"/>
      <c r="O302" s="91"/>
    </row>
    <row r="303" spans="1:17" ht="15" thickBot="1">
      <c r="A303" s="53"/>
      <c r="B303" s="99" t="s">
        <v>145</v>
      </c>
      <c r="C303" s="100">
        <f>'[23]Anexo Res Financieros'!C306</f>
        <v>-58.926953603264145</v>
      </c>
      <c r="D303" s="100">
        <f>'[23]Anexo Res Financieros'!D306</f>
        <v>5.4688854765023933</v>
      </c>
      <c r="E303" s="100">
        <f>'[23]Anexo Res Financieros'!E306</f>
        <v>8.6505352438028424</v>
      </c>
      <c r="F303" s="100">
        <f>'[23]Anexo Res Financieros'!F306</f>
        <v>4.2002186271005044</v>
      </c>
      <c r="G303" s="100">
        <f>'[23]Anexo Res Financieros'!G306</f>
        <v>6.4763169753595875</v>
      </c>
      <c r="H303" s="100">
        <f>'[23]Anexo Res Financieros'!H306</f>
        <v>17.649486252409673</v>
      </c>
      <c r="I303" s="100">
        <f>'[23]Anexo Res Financieros'!I306</f>
        <v>-9.7475193012073689</v>
      </c>
      <c r="J303" s="100">
        <f>'[23]Anexo Res Financieros'!J306</f>
        <v>24.714470268743199</v>
      </c>
      <c r="K303" s="100">
        <f>'[23]Anexo Res Financieros'!K306</f>
        <v>-20.956980607011765</v>
      </c>
      <c r="L303" s="100">
        <f>'[23]Anexo Res Financieros'!L306</f>
        <v>15.893136375350032</v>
      </c>
      <c r="M303" s="100">
        <f>'[23]Anexo Res Financieros'!M306</f>
        <v>-10.072952092634921</v>
      </c>
      <c r="N303" s="100">
        <f>'[23]Anexo Res Financieros'!N306</f>
        <v>0</v>
      </c>
      <c r="O303" s="100">
        <f>'[23]Anexo Res Financieros'!O306</f>
        <v>-16.651356384849919</v>
      </c>
      <c r="Q303" s="225"/>
    </row>
    <row r="304" spans="1:17" ht="14.25" customHeight="1" thickTop="1">
      <c r="A304" s="53"/>
      <c r="C304" s="104"/>
      <c r="D304" s="104"/>
      <c r="E304" s="104"/>
      <c r="F304" s="104"/>
      <c r="G304" s="104"/>
      <c r="H304" s="104"/>
      <c r="I304" s="104"/>
      <c r="J304" s="104"/>
      <c r="K304" s="104"/>
      <c r="L304" s="104"/>
      <c r="M304" s="104"/>
      <c r="N304" s="104"/>
      <c r="O304" s="105"/>
    </row>
    <row r="305" spans="2:29" s="53" customFormat="1">
      <c r="B305" s="423" t="str">
        <f>'[23]Anexo Res Financieros'!$B$308</f>
        <v>Resultado Financiero CDEEE</v>
      </c>
      <c r="C305" s="423"/>
      <c r="D305" s="423"/>
      <c r="E305" s="423"/>
      <c r="F305" s="423"/>
      <c r="G305" s="423"/>
      <c r="H305" s="423"/>
      <c r="I305" s="423"/>
      <c r="J305" s="423"/>
      <c r="K305" s="423"/>
      <c r="L305" s="423"/>
      <c r="M305" s="423"/>
      <c r="N305" s="423"/>
      <c r="O305" s="423"/>
      <c r="Q305" s="61"/>
      <c r="R305" s="61"/>
      <c r="S305" s="61"/>
      <c r="T305" s="61"/>
      <c r="U305" s="61"/>
      <c r="V305" s="61"/>
    </row>
    <row r="306" spans="2:29" s="53" customFormat="1">
      <c r="B306" s="423" t="str">
        <f>'[23]Anexo Res Financieros'!$B$309</f>
        <v>A Noviembre 2022</v>
      </c>
      <c r="C306" s="423"/>
      <c r="D306" s="423"/>
      <c r="E306" s="423"/>
      <c r="F306" s="423"/>
      <c r="G306" s="423"/>
      <c r="H306" s="423"/>
      <c r="I306" s="423"/>
      <c r="J306" s="423"/>
      <c r="K306" s="423"/>
      <c r="L306" s="423"/>
      <c r="M306" s="423"/>
      <c r="N306" s="423"/>
      <c r="O306" s="423"/>
      <c r="Q306" s="61"/>
      <c r="R306" s="61"/>
      <c r="S306" s="61"/>
      <c r="T306" s="61"/>
      <c r="U306" s="61"/>
      <c r="V306" s="61"/>
    </row>
    <row r="307" spans="2:29" s="53" customFormat="1">
      <c r="B307" s="424" t="str">
        <f>'[23]Anexo Res Financieros'!$B$310</f>
        <v>Valores en US$ MM</v>
      </c>
      <c r="C307" s="424"/>
      <c r="D307" s="424"/>
      <c r="E307" s="424"/>
      <c r="F307" s="424"/>
      <c r="G307" s="424"/>
      <c r="H307" s="424"/>
      <c r="I307" s="424"/>
      <c r="J307" s="424"/>
      <c r="K307" s="424"/>
      <c r="L307" s="424"/>
      <c r="M307" s="424"/>
      <c r="N307" s="424"/>
      <c r="O307" s="424"/>
      <c r="Q307" s="61"/>
      <c r="R307" s="61"/>
      <c r="S307" s="61"/>
      <c r="T307" s="61"/>
      <c r="U307" s="61"/>
      <c r="V307" s="61"/>
    </row>
    <row r="308" spans="2:29" s="53" customFormat="1">
      <c r="B308" s="58"/>
      <c r="C308" s="59"/>
      <c r="D308" s="59"/>
      <c r="E308" s="59"/>
      <c r="F308" s="59"/>
      <c r="G308" s="59"/>
      <c r="H308" s="59"/>
      <c r="I308" s="59"/>
      <c r="J308" s="59"/>
      <c r="K308" s="59"/>
      <c r="L308" s="59"/>
      <c r="M308" s="59"/>
      <c r="N308" s="59"/>
      <c r="O308" s="60"/>
      <c r="Q308" s="61"/>
      <c r="R308" s="61"/>
      <c r="S308" s="61"/>
      <c r="T308" s="61"/>
      <c r="U308" s="61"/>
      <c r="V308" s="61"/>
    </row>
    <row r="309" spans="2:29" s="53" customFormat="1" ht="15" customHeight="1">
      <c r="B309" s="432" t="s">
        <v>96</v>
      </c>
      <c r="C309" s="439" t="str">
        <f>'[23]Anexo Res Financieros'!$C$312</f>
        <v>Ejecutado Enero - Noviembre 2022</v>
      </c>
      <c r="D309" s="440"/>
      <c r="E309" s="440"/>
      <c r="F309" s="440"/>
      <c r="G309" s="440"/>
      <c r="H309" s="440"/>
      <c r="I309" s="440"/>
      <c r="J309" s="440"/>
      <c r="K309" s="440"/>
      <c r="L309" s="440"/>
      <c r="M309" s="440"/>
      <c r="N309" s="441"/>
      <c r="O309" s="437" t="str">
        <f>'[23]Anexo Res Financieros'!$O$312</f>
        <v>Acumulado a Noviembre 2022</v>
      </c>
      <c r="Q309" s="61"/>
      <c r="R309" s="61"/>
      <c r="S309" s="61"/>
      <c r="T309" s="61"/>
      <c r="U309" s="61"/>
      <c r="V309" s="61"/>
    </row>
    <row r="310" spans="2:29" s="53" customFormat="1">
      <c r="B310" s="433"/>
      <c r="C310" s="62" t="str">
        <f>'[23]Anexo Res Financieros'!C313</f>
        <v>Ene</v>
      </c>
      <c r="D310" s="62" t="str">
        <f>'[23]Anexo Res Financieros'!D313</f>
        <v>Feb</v>
      </c>
      <c r="E310" s="62" t="str">
        <f>'[23]Anexo Res Financieros'!E313</f>
        <v>Mar</v>
      </c>
      <c r="F310" s="62" t="str">
        <f>'[23]Anexo Res Financieros'!F313</f>
        <v>Abr</v>
      </c>
      <c r="G310" s="62" t="str">
        <f>'[23]Anexo Res Financieros'!G313</f>
        <v>May</v>
      </c>
      <c r="H310" s="62" t="str">
        <f>'[23]Anexo Res Financieros'!H313</f>
        <v>Jun</v>
      </c>
      <c r="I310" s="62" t="str">
        <f>'[23]Anexo Res Financieros'!I313</f>
        <v>Jul</v>
      </c>
      <c r="J310" s="62" t="str">
        <f>'[23]Anexo Res Financieros'!J313</f>
        <v>Ago</v>
      </c>
      <c r="K310" s="62" t="str">
        <f>'[23]Anexo Res Financieros'!K313</f>
        <v>Sep</v>
      </c>
      <c r="L310" s="62" t="str">
        <f>'[23]Anexo Res Financieros'!L313</f>
        <v>Oct</v>
      </c>
      <c r="M310" s="62" t="str">
        <f>'[23]Anexo Res Financieros'!M313</f>
        <v>Nov</v>
      </c>
      <c r="N310" s="62" t="str">
        <f>'[23]Anexo Res Financieros'!N313</f>
        <v>Dic</v>
      </c>
      <c r="O310" s="438"/>
      <c r="Q310" s="61"/>
      <c r="R310" s="61"/>
      <c r="S310" s="61"/>
      <c r="T310" s="61"/>
      <c r="U310" s="61"/>
      <c r="V310" s="61"/>
    </row>
    <row r="311" spans="2:29" s="53" customFormat="1">
      <c r="B311" s="63" t="s">
        <v>146</v>
      </c>
      <c r="C311" s="202">
        <f>'[23]Anexo Res Financieros'!C314</f>
        <v>12.731745151725534</v>
      </c>
      <c r="D311" s="202">
        <f>'[23]Anexo Res Financieros'!D314</f>
        <v>2.6415845280633134E-5</v>
      </c>
      <c r="E311" s="202">
        <f>'[23]Anexo Res Financieros'!E314</f>
        <v>2.721379703224472E-5</v>
      </c>
      <c r="F311" s="202">
        <f>'[23]Anexo Res Financieros'!F314</f>
        <v>2.7173469997771776E-5</v>
      </c>
      <c r="G311" s="202">
        <f>'[23]Anexo Res Financieros'!G314</f>
        <v>0</v>
      </c>
      <c r="H311" s="202">
        <f>'[23]Anexo Res Financieros'!H314</f>
        <v>0</v>
      </c>
      <c r="I311" s="202">
        <f>'[23]Anexo Res Financieros'!I314</f>
        <v>0</v>
      </c>
      <c r="J311" s="202">
        <f>'[23]Anexo Res Financieros'!J314</f>
        <v>0</v>
      </c>
      <c r="K311" s="202">
        <f>'[23]Anexo Res Financieros'!K314</f>
        <v>0</v>
      </c>
      <c r="L311" s="202">
        <f>'[23]Anexo Res Financieros'!L314</f>
        <v>0</v>
      </c>
      <c r="M311" s="202">
        <f>'[23]Anexo Res Financieros'!M314</f>
        <v>0</v>
      </c>
      <c r="N311" s="202">
        <f>'[23]Anexo Res Financieros'!N314</f>
        <v>0</v>
      </c>
      <c r="O311" s="202">
        <f>'[23]Anexo Res Financieros'!O314</f>
        <v>12.731825954837843</v>
      </c>
      <c r="P311" s="61"/>
      <c r="Q311" s="61"/>
      <c r="R311" s="61"/>
      <c r="S311" s="61"/>
      <c r="T311" s="61"/>
      <c r="U311" s="61"/>
      <c r="V311" s="61"/>
      <c r="W311" s="61"/>
      <c r="X311" s="61"/>
      <c r="Y311" s="61"/>
      <c r="Z311" s="61"/>
      <c r="AA311" s="61"/>
      <c r="AB311" s="61"/>
      <c r="AC311" s="61"/>
    </row>
    <row r="312" spans="2:29" s="53" customFormat="1">
      <c r="B312" s="65"/>
      <c r="C312" s="203"/>
      <c r="D312" s="203"/>
      <c r="E312" s="203"/>
      <c r="F312" s="203"/>
      <c r="G312" s="203"/>
      <c r="H312" s="203"/>
      <c r="I312" s="203"/>
      <c r="J312" s="203"/>
      <c r="K312" s="203"/>
      <c r="L312" s="203"/>
      <c r="M312" s="203"/>
      <c r="N312" s="203"/>
      <c r="O312" s="203"/>
      <c r="P312" s="61"/>
      <c r="Q312" s="61"/>
      <c r="R312" s="61"/>
      <c r="S312" s="61"/>
      <c r="T312" s="61"/>
      <c r="U312" s="61"/>
      <c r="V312" s="61"/>
      <c r="W312" s="61"/>
      <c r="X312" s="61"/>
      <c r="Y312" s="61"/>
      <c r="Z312" s="61"/>
      <c r="AA312" s="61"/>
      <c r="AB312" s="61"/>
      <c r="AC312" s="61"/>
    </row>
    <row r="313" spans="2:29" s="53" customFormat="1">
      <c r="B313" s="67" t="s">
        <v>147</v>
      </c>
      <c r="C313" s="204">
        <f>'[23]Anexo Res Financieros'!C316</f>
        <v>12.726921961172108</v>
      </c>
      <c r="D313" s="204">
        <f>'[23]Anexo Res Financieros'!D316</f>
        <v>0</v>
      </c>
      <c r="E313" s="204">
        <f>'[23]Anexo Res Financieros'!E316</f>
        <v>0</v>
      </c>
      <c r="F313" s="204">
        <f>'[23]Anexo Res Financieros'!F316</f>
        <v>0</v>
      </c>
      <c r="G313" s="204">
        <f>'[23]Anexo Res Financieros'!G316</f>
        <v>0</v>
      </c>
      <c r="H313" s="204">
        <f>'[23]Anexo Res Financieros'!H316</f>
        <v>0</v>
      </c>
      <c r="I313" s="204">
        <f>'[23]Anexo Res Financieros'!I316</f>
        <v>0</v>
      </c>
      <c r="J313" s="204">
        <f>'[23]Anexo Res Financieros'!J316</f>
        <v>0</v>
      </c>
      <c r="K313" s="204">
        <f>'[23]Anexo Res Financieros'!K316</f>
        <v>0</v>
      </c>
      <c r="L313" s="204">
        <f>'[23]Anexo Res Financieros'!L316</f>
        <v>0</v>
      </c>
      <c r="M313" s="204">
        <f>'[23]Anexo Res Financieros'!M316</f>
        <v>0</v>
      </c>
      <c r="N313" s="204">
        <f>'[23]Anexo Res Financieros'!N316</f>
        <v>0</v>
      </c>
      <c r="O313" s="204">
        <f>'[23]Anexo Res Financieros'!O316</f>
        <v>12.726921961172108</v>
      </c>
      <c r="P313" s="61"/>
      <c r="Q313" s="61"/>
      <c r="R313" s="61"/>
      <c r="S313" s="61"/>
      <c r="T313" s="61"/>
      <c r="U313" s="61"/>
      <c r="V313" s="61"/>
      <c r="W313" s="61"/>
      <c r="X313" s="61"/>
      <c r="Y313" s="61"/>
      <c r="Z313" s="61"/>
      <c r="AA313" s="61"/>
      <c r="AB313" s="61"/>
      <c r="AC313" s="61"/>
    </row>
    <row r="314" spans="2:29" s="53" customFormat="1">
      <c r="B314" s="106" t="s">
        <v>148</v>
      </c>
      <c r="C314" s="205">
        <f>'[23]Anexo Res Financieros'!C317</f>
        <v>12.726921961172108</v>
      </c>
      <c r="D314" s="205">
        <f>'[23]Anexo Res Financieros'!D317</f>
        <v>0</v>
      </c>
      <c r="E314" s="205">
        <f>'[23]Anexo Res Financieros'!E317</f>
        <v>0</v>
      </c>
      <c r="F314" s="205">
        <f>'[23]Anexo Res Financieros'!F317</f>
        <v>0</v>
      </c>
      <c r="G314" s="205">
        <f>'[23]Anexo Res Financieros'!G317</f>
        <v>0</v>
      </c>
      <c r="H314" s="205">
        <f>'[23]Anexo Res Financieros'!H317</f>
        <v>0</v>
      </c>
      <c r="I314" s="205">
        <f>'[23]Anexo Res Financieros'!I317</f>
        <v>0</v>
      </c>
      <c r="J314" s="205">
        <f>'[23]Anexo Res Financieros'!J317</f>
        <v>0</v>
      </c>
      <c r="K314" s="205">
        <f>'[23]Anexo Res Financieros'!K317</f>
        <v>0</v>
      </c>
      <c r="L314" s="205">
        <f>'[23]Anexo Res Financieros'!L317</f>
        <v>0</v>
      </c>
      <c r="M314" s="205">
        <f>'[23]Anexo Res Financieros'!M317</f>
        <v>0</v>
      </c>
      <c r="N314" s="205">
        <f>'[23]Anexo Res Financieros'!N317</f>
        <v>0</v>
      </c>
      <c r="O314" s="205">
        <f>'[23]Anexo Res Financieros'!O317</f>
        <v>12.726921961172108</v>
      </c>
      <c r="P314" s="61"/>
      <c r="Q314" s="61"/>
      <c r="R314" s="61"/>
      <c r="S314" s="61"/>
      <c r="T314" s="61"/>
      <c r="U314" s="61"/>
      <c r="V314" s="61"/>
      <c r="W314" s="61"/>
      <c r="X314" s="61"/>
      <c r="Y314" s="61"/>
      <c r="Z314" s="61"/>
      <c r="AA314" s="61"/>
      <c r="AB314" s="61"/>
      <c r="AC314" s="61"/>
    </row>
    <row r="315" spans="2:29" s="53" customFormat="1">
      <c r="B315" s="106" t="s">
        <v>110</v>
      </c>
      <c r="C315" s="205">
        <f>'[23]Anexo Res Financieros'!C318</f>
        <v>0</v>
      </c>
      <c r="D315" s="205">
        <f>'[23]Anexo Res Financieros'!D318</f>
        <v>0</v>
      </c>
      <c r="E315" s="205">
        <f>'[23]Anexo Res Financieros'!E318</f>
        <v>0</v>
      </c>
      <c r="F315" s="205">
        <f>'[23]Anexo Res Financieros'!F318</f>
        <v>0</v>
      </c>
      <c r="G315" s="205">
        <f>'[23]Anexo Res Financieros'!G318</f>
        <v>0</v>
      </c>
      <c r="H315" s="205">
        <f>'[23]Anexo Res Financieros'!H318</f>
        <v>0</v>
      </c>
      <c r="I315" s="205">
        <f>'[23]Anexo Res Financieros'!I318</f>
        <v>0</v>
      </c>
      <c r="J315" s="205">
        <f>'[23]Anexo Res Financieros'!J318</f>
        <v>0</v>
      </c>
      <c r="K315" s="205">
        <f>'[23]Anexo Res Financieros'!K318</f>
        <v>0</v>
      </c>
      <c r="L315" s="205">
        <f>'[23]Anexo Res Financieros'!L318</f>
        <v>0</v>
      </c>
      <c r="M315" s="205">
        <f>'[23]Anexo Res Financieros'!M318</f>
        <v>0</v>
      </c>
      <c r="N315" s="205">
        <f>'[23]Anexo Res Financieros'!N318</f>
        <v>0</v>
      </c>
      <c r="O315" s="205">
        <f>'[23]Anexo Res Financieros'!O318</f>
        <v>0</v>
      </c>
      <c r="P315" s="61"/>
      <c r="Q315" s="61"/>
      <c r="R315" s="61"/>
      <c r="S315" s="61"/>
      <c r="T315" s="61"/>
      <c r="U315" s="61"/>
      <c r="V315" s="61"/>
      <c r="W315" s="61"/>
      <c r="X315" s="61"/>
      <c r="Y315" s="61"/>
      <c r="Z315" s="61"/>
      <c r="AA315" s="61"/>
      <c r="AB315" s="61"/>
      <c r="AC315" s="61"/>
    </row>
    <row r="316" spans="2:29" s="53" customFormat="1">
      <c r="B316" s="106" t="s">
        <v>149</v>
      </c>
      <c r="C316" s="205">
        <f>'[23]Anexo Res Financieros'!C319</f>
        <v>0</v>
      </c>
      <c r="D316" s="205">
        <f>'[23]Anexo Res Financieros'!D319</f>
        <v>0</v>
      </c>
      <c r="E316" s="205">
        <f>'[23]Anexo Res Financieros'!E319</f>
        <v>0</v>
      </c>
      <c r="F316" s="205">
        <f>'[23]Anexo Res Financieros'!F319</f>
        <v>0</v>
      </c>
      <c r="G316" s="205">
        <f>'[23]Anexo Res Financieros'!G319</f>
        <v>0</v>
      </c>
      <c r="H316" s="205">
        <f>'[23]Anexo Res Financieros'!H319</f>
        <v>0</v>
      </c>
      <c r="I316" s="205">
        <f>'[23]Anexo Res Financieros'!I319</f>
        <v>0</v>
      </c>
      <c r="J316" s="205">
        <f>'[23]Anexo Res Financieros'!J319</f>
        <v>0</v>
      </c>
      <c r="K316" s="205">
        <f>'[23]Anexo Res Financieros'!K319</f>
        <v>0</v>
      </c>
      <c r="L316" s="205">
        <f>'[23]Anexo Res Financieros'!L319</f>
        <v>0</v>
      </c>
      <c r="M316" s="205">
        <f>'[23]Anexo Res Financieros'!M319</f>
        <v>0</v>
      </c>
      <c r="N316" s="205">
        <f>'[23]Anexo Res Financieros'!N319</f>
        <v>0</v>
      </c>
      <c r="O316" s="205">
        <f>'[23]Anexo Res Financieros'!O319</f>
        <v>0</v>
      </c>
      <c r="P316" s="61"/>
      <c r="Q316" s="61"/>
      <c r="R316" s="61"/>
      <c r="S316" s="61"/>
      <c r="T316" s="61"/>
      <c r="U316" s="61"/>
      <c r="V316" s="61"/>
      <c r="W316" s="61"/>
      <c r="X316" s="61"/>
      <c r="Y316" s="61"/>
      <c r="Z316" s="61"/>
      <c r="AA316" s="61"/>
      <c r="AB316" s="61"/>
      <c r="AC316" s="61"/>
    </row>
    <row r="317" spans="2:29" s="53" customFormat="1" hidden="1">
      <c r="B317" s="106" t="s">
        <v>257</v>
      </c>
      <c r="C317" s="205">
        <f>'[23]Anexo Res Financieros'!C316</f>
        <v>12.726921961172108</v>
      </c>
      <c r="D317" s="205">
        <f>'[23]Anexo Res Financieros'!D316</f>
        <v>0</v>
      </c>
      <c r="E317" s="205">
        <f>'[23]Anexo Res Financieros'!E316</f>
        <v>0</v>
      </c>
      <c r="F317" s="205">
        <f>'[23]Anexo Res Financieros'!F316</f>
        <v>0</v>
      </c>
      <c r="G317" s="205">
        <f>'[23]Anexo Res Financieros'!G316</f>
        <v>0</v>
      </c>
      <c r="H317" s="205">
        <f>'[23]Anexo Res Financieros'!H316</f>
        <v>0</v>
      </c>
      <c r="I317" s="205">
        <f>'[23]Anexo Res Financieros'!I316</f>
        <v>0</v>
      </c>
      <c r="J317" s="205">
        <f>'[23]Anexo Res Financieros'!J316</f>
        <v>0</v>
      </c>
      <c r="K317" s="205">
        <f>'[23]Anexo Res Financieros'!K316</f>
        <v>0</v>
      </c>
      <c r="L317" s="205">
        <f>'[23]Anexo Res Financieros'!L316</f>
        <v>0</v>
      </c>
      <c r="M317" s="205">
        <f>'[23]Anexo Res Financieros'!M316</f>
        <v>0</v>
      </c>
      <c r="N317" s="205">
        <f>'[23]Anexo Res Financieros'!N316</f>
        <v>0</v>
      </c>
      <c r="O317" s="205">
        <f>'[23]Anexo Res Financieros'!O316</f>
        <v>12.726921961172108</v>
      </c>
      <c r="P317" s="61"/>
      <c r="Q317" s="61"/>
      <c r="R317" s="61"/>
      <c r="S317" s="61"/>
      <c r="T317" s="61"/>
      <c r="U317" s="61"/>
      <c r="V317" s="61"/>
      <c r="W317" s="61"/>
      <c r="X317" s="61"/>
      <c r="Y317" s="61"/>
      <c r="Z317" s="61"/>
      <c r="AA317" s="61"/>
      <c r="AB317" s="61"/>
      <c r="AC317" s="61"/>
    </row>
    <row r="318" spans="2:29" s="53" customFormat="1">
      <c r="B318" s="107"/>
      <c r="C318" s="207"/>
      <c r="D318" s="207"/>
      <c r="E318" s="207"/>
      <c r="F318" s="207"/>
      <c r="G318" s="207"/>
      <c r="H318" s="207"/>
      <c r="I318" s="207"/>
      <c r="J318" s="207"/>
      <c r="K318" s="207"/>
      <c r="L318" s="207"/>
      <c r="M318" s="207"/>
      <c r="N318" s="207"/>
      <c r="O318" s="207"/>
      <c r="P318" s="61"/>
      <c r="Q318" s="61"/>
      <c r="R318" s="61"/>
      <c r="S318" s="61"/>
      <c r="T318" s="61"/>
      <c r="U318" s="61"/>
      <c r="V318" s="61"/>
      <c r="W318" s="61"/>
      <c r="X318" s="61"/>
      <c r="Y318" s="61"/>
      <c r="Z318" s="61"/>
      <c r="AA318" s="61"/>
      <c r="AB318" s="61"/>
      <c r="AC318" s="61"/>
    </row>
    <row r="319" spans="2:29" s="53" customFormat="1">
      <c r="B319" s="67" t="s">
        <v>150</v>
      </c>
      <c r="C319" s="204">
        <f>'[23]Anexo Res Financieros'!C321</f>
        <v>0</v>
      </c>
      <c r="D319" s="204">
        <f>'[23]Anexo Res Financieros'!D321</f>
        <v>0</v>
      </c>
      <c r="E319" s="204">
        <f>'[23]Anexo Res Financieros'!E321</f>
        <v>0</v>
      </c>
      <c r="F319" s="204">
        <f>'[23]Anexo Res Financieros'!F321</f>
        <v>0</v>
      </c>
      <c r="G319" s="204">
        <f>'[23]Anexo Res Financieros'!G321</f>
        <v>0</v>
      </c>
      <c r="H319" s="204">
        <f>'[23]Anexo Res Financieros'!H321</f>
        <v>0</v>
      </c>
      <c r="I319" s="204">
        <f>'[23]Anexo Res Financieros'!I321</f>
        <v>0</v>
      </c>
      <c r="J319" s="204">
        <f>'[23]Anexo Res Financieros'!J321</f>
        <v>0</v>
      </c>
      <c r="K319" s="204">
        <f>'[23]Anexo Res Financieros'!K321</f>
        <v>0</v>
      </c>
      <c r="L319" s="204">
        <f>'[23]Anexo Res Financieros'!L321</f>
        <v>0</v>
      </c>
      <c r="M319" s="204">
        <f>'[23]Anexo Res Financieros'!M321</f>
        <v>0</v>
      </c>
      <c r="N319" s="204">
        <f>'[23]Anexo Res Financieros'!N321</f>
        <v>0</v>
      </c>
      <c r="O319" s="204">
        <f>'[23]Anexo Res Financieros'!O321</f>
        <v>0</v>
      </c>
      <c r="P319" s="61"/>
      <c r="Q319" s="61"/>
      <c r="R319" s="61"/>
      <c r="S319" s="61"/>
      <c r="T319" s="61"/>
      <c r="U319" s="61"/>
      <c r="V319" s="61"/>
      <c r="W319" s="61"/>
      <c r="X319" s="61"/>
      <c r="Y319" s="61"/>
      <c r="Z319" s="61"/>
      <c r="AA319" s="61"/>
      <c r="AB319" s="61"/>
      <c r="AC319" s="61"/>
    </row>
    <row r="320" spans="2:29" s="53" customFormat="1">
      <c r="B320" s="106" t="s">
        <v>107</v>
      </c>
      <c r="C320" s="205">
        <f>'[23]Anexo Res Financieros'!C322</f>
        <v>4.8231905534248855E-3</v>
      </c>
      <c r="D320" s="205">
        <f>'[23]Anexo Res Financieros'!D322</f>
        <v>2.6415845280633134E-5</v>
      </c>
      <c r="E320" s="205">
        <f>'[23]Anexo Res Financieros'!E322</f>
        <v>2.721379703224472E-5</v>
      </c>
      <c r="F320" s="205">
        <f>'[23]Anexo Res Financieros'!F322</f>
        <v>2.7173469997771776E-5</v>
      </c>
      <c r="G320" s="205">
        <f>'[23]Anexo Res Financieros'!G322</f>
        <v>0</v>
      </c>
      <c r="H320" s="205">
        <f>'[23]Anexo Res Financieros'!H322</f>
        <v>0</v>
      </c>
      <c r="I320" s="205">
        <f>'[23]Anexo Res Financieros'!I322</f>
        <v>0</v>
      </c>
      <c r="J320" s="205">
        <f>'[23]Anexo Res Financieros'!J322</f>
        <v>0</v>
      </c>
      <c r="K320" s="205">
        <f>'[23]Anexo Res Financieros'!K322</f>
        <v>0</v>
      </c>
      <c r="L320" s="205">
        <f>'[23]Anexo Res Financieros'!L322</f>
        <v>0</v>
      </c>
      <c r="M320" s="205">
        <f>'[23]Anexo Res Financieros'!M322</f>
        <v>0</v>
      </c>
      <c r="N320" s="205">
        <f>'[23]Anexo Res Financieros'!N322</f>
        <v>0</v>
      </c>
      <c r="O320" s="205">
        <f>'[23]Anexo Res Financieros'!O322</f>
        <v>4.903993665735535E-3</v>
      </c>
      <c r="P320" s="61"/>
      <c r="Q320" s="61"/>
      <c r="R320" s="61"/>
      <c r="S320" s="61"/>
      <c r="T320" s="61"/>
      <c r="U320" s="61"/>
      <c r="V320" s="61"/>
      <c r="W320" s="61"/>
      <c r="X320" s="61"/>
      <c r="Y320" s="61"/>
      <c r="Z320" s="61"/>
      <c r="AA320" s="61"/>
      <c r="AB320" s="61"/>
      <c r="AC320" s="61"/>
    </row>
    <row r="321" spans="2:29" s="53" customFormat="1">
      <c r="B321" s="108"/>
      <c r="C321" s="206"/>
      <c r="D321" s="206"/>
      <c r="E321" s="206"/>
      <c r="F321" s="206"/>
      <c r="G321" s="206"/>
      <c r="H321" s="206"/>
      <c r="I321" s="206"/>
      <c r="J321" s="206"/>
      <c r="K321" s="206"/>
      <c r="L321" s="206"/>
      <c r="M321" s="206"/>
      <c r="N321" s="206"/>
      <c r="O321" s="206"/>
      <c r="P321" s="61"/>
      <c r="Q321" s="61"/>
      <c r="R321" s="61"/>
      <c r="S321" s="61"/>
      <c r="T321" s="61"/>
      <c r="U321" s="61"/>
      <c r="V321" s="61"/>
      <c r="W321" s="61"/>
      <c r="X321" s="61"/>
      <c r="Y321" s="61"/>
      <c r="Z321" s="61"/>
      <c r="AA321" s="61"/>
      <c r="AB321" s="61"/>
      <c r="AC321" s="61"/>
    </row>
    <row r="322" spans="2:29" s="53" customFormat="1">
      <c r="B322" s="109" t="s">
        <v>151</v>
      </c>
      <c r="C322" s="208">
        <f>'[23]Anexo Res Financieros'!C325</f>
        <v>41.409506201736079</v>
      </c>
      <c r="D322" s="208">
        <f>'[23]Anexo Res Financieros'!D325</f>
        <v>25.773598440000001</v>
      </c>
      <c r="E322" s="208">
        <f>'[23]Anexo Res Financieros'!E325</f>
        <v>23.491892409999998</v>
      </c>
      <c r="F322" s="208">
        <f>'[23]Anexo Res Financieros'!F325</f>
        <v>29.32014191</v>
      </c>
      <c r="G322" s="208">
        <f>'[23]Anexo Res Financieros'!G325</f>
        <v>34.406993210000003</v>
      </c>
      <c r="H322" s="208">
        <f>'[23]Anexo Res Financieros'!H325</f>
        <v>42.76923678</v>
      </c>
      <c r="I322" s="208">
        <f>'[23]Anexo Res Financieros'!I325</f>
        <v>46.087333290000004</v>
      </c>
      <c r="J322" s="208">
        <f>'[23]Anexo Res Financieros'!J325</f>
        <v>45.120018690000002</v>
      </c>
      <c r="K322" s="208">
        <f>'[23]Anexo Res Financieros'!K325</f>
        <v>44.184816850000004</v>
      </c>
      <c r="L322" s="208">
        <f>'[23]Anexo Res Financieros'!L325</f>
        <v>46.081646949999993</v>
      </c>
      <c r="M322" s="208">
        <f>'[23]Anexo Res Financieros'!M325</f>
        <v>36.526421029999995</v>
      </c>
      <c r="N322" s="208">
        <f>'[23]Anexo Res Financieros'!N325</f>
        <v>0</v>
      </c>
      <c r="O322" s="208">
        <f>'[23]Anexo Res Financieros'!O325</f>
        <v>415.17160576173609</v>
      </c>
      <c r="P322" s="61"/>
      <c r="Q322" s="61"/>
      <c r="R322" s="61"/>
      <c r="S322" s="61"/>
      <c r="T322" s="61"/>
      <c r="U322" s="61"/>
      <c r="V322" s="61"/>
      <c r="W322" s="61"/>
      <c r="X322" s="61"/>
      <c r="Y322" s="61"/>
      <c r="Z322" s="61"/>
      <c r="AA322" s="61"/>
      <c r="AB322" s="61"/>
      <c r="AC322" s="61"/>
    </row>
    <row r="323" spans="2:29" s="53" customFormat="1">
      <c r="B323" s="108"/>
      <c r="C323" s="206"/>
      <c r="D323" s="206"/>
      <c r="E323" s="206"/>
      <c r="F323" s="206"/>
      <c r="G323" s="206"/>
      <c r="H323" s="206"/>
      <c r="I323" s="206"/>
      <c r="J323" s="206"/>
      <c r="K323" s="206"/>
      <c r="L323" s="206"/>
      <c r="M323" s="206"/>
      <c r="N323" s="206"/>
      <c r="O323" s="206"/>
      <c r="P323" s="61"/>
      <c r="Q323" s="61"/>
      <c r="R323" s="61"/>
      <c r="S323" s="61"/>
      <c r="T323" s="61"/>
      <c r="U323" s="61"/>
      <c r="V323" s="61"/>
      <c r="W323" s="61"/>
      <c r="X323" s="61"/>
      <c r="Y323" s="61"/>
      <c r="Z323" s="61"/>
      <c r="AA323" s="61"/>
      <c r="AB323" s="61"/>
      <c r="AC323" s="61"/>
    </row>
    <row r="324" spans="2:29" s="53" customFormat="1">
      <c r="B324" s="84" t="s">
        <v>152</v>
      </c>
      <c r="C324" s="209">
        <f>'[23]Anexo Res Financieros'!C327</f>
        <v>32.965536460000003</v>
      </c>
      <c r="D324" s="209">
        <f>'[23]Anexo Res Financieros'!D327</f>
        <v>25.773598440000001</v>
      </c>
      <c r="E324" s="209">
        <f>'[23]Anexo Res Financieros'!E327</f>
        <v>23.491892409999998</v>
      </c>
      <c r="F324" s="209">
        <f>'[23]Anexo Res Financieros'!F327</f>
        <v>29.32014191</v>
      </c>
      <c r="G324" s="209">
        <f>'[23]Anexo Res Financieros'!G327</f>
        <v>34.406993210000003</v>
      </c>
      <c r="H324" s="209">
        <f>'[23]Anexo Res Financieros'!H327</f>
        <v>42.76923678</v>
      </c>
      <c r="I324" s="209">
        <f>'[23]Anexo Res Financieros'!I327</f>
        <v>46.087333290000004</v>
      </c>
      <c r="J324" s="209">
        <f>'[23]Anexo Res Financieros'!J327</f>
        <v>45.120018690000002</v>
      </c>
      <c r="K324" s="209">
        <f>'[23]Anexo Res Financieros'!K327</f>
        <v>44.184816850000004</v>
      </c>
      <c r="L324" s="209">
        <f>'[23]Anexo Res Financieros'!L327</f>
        <v>46.081646949999993</v>
      </c>
      <c r="M324" s="209">
        <f>'[23]Anexo Res Financieros'!M327</f>
        <v>36.526421029999995</v>
      </c>
      <c r="N324" s="209">
        <f>'[23]Anexo Res Financieros'!N327</f>
        <v>0</v>
      </c>
      <c r="O324" s="209">
        <f>'[23]Anexo Res Financieros'!O327</f>
        <v>406.72763602000003</v>
      </c>
      <c r="P324" s="61"/>
      <c r="Q324" s="61"/>
      <c r="R324" s="61"/>
      <c r="S324" s="61"/>
      <c r="T324" s="61"/>
      <c r="U324" s="61"/>
      <c r="V324" s="61"/>
      <c r="W324" s="61"/>
      <c r="X324" s="61"/>
      <c r="Y324" s="61"/>
      <c r="Z324" s="61"/>
      <c r="AA324" s="61"/>
      <c r="AB324" s="61"/>
      <c r="AC324" s="61"/>
    </row>
    <row r="325" spans="2:29" s="53" customFormat="1">
      <c r="B325" s="106" t="s">
        <v>153</v>
      </c>
      <c r="C325" s="210">
        <f>'[23]Anexo Res Financieros'!C328</f>
        <v>32.965536460000003</v>
      </c>
      <c r="D325" s="210">
        <f>'[23]Anexo Res Financieros'!D328</f>
        <v>25.773598440000001</v>
      </c>
      <c r="E325" s="210">
        <f>'[23]Anexo Res Financieros'!E328</f>
        <v>23.491892409999998</v>
      </c>
      <c r="F325" s="210">
        <f>'[23]Anexo Res Financieros'!F328</f>
        <v>29.32014191</v>
      </c>
      <c r="G325" s="210">
        <f>'[23]Anexo Res Financieros'!G328</f>
        <v>34.406993210000003</v>
      </c>
      <c r="H325" s="210">
        <f>'[23]Anexo Res Financieros'!H328</f>
        <v>42.76923678</v>
      </c>
      <c r="I325" s="210">
        <f>'[23]Anexo Res Financieros'!I328</f>
        <v>46.087333290000004</v>
      </c>
      <c r="J325" s="210">
        <f>'[23]Anexo Res Financieros'!J328</f>
        <v>45.120018690000002</v>
      </c>
      <c r="K325" s="210">
        <f>'[23]Anexo Res Financieros'!K328</f>
        <v>44.184816850000004</v>
      </c>
      <c r="L325" s="210">
        <f>'[23]Anexo Res Financieros'!L328</f>
        <v>46.081646949999993</v>
      </c>
      <c r="M325" s="210">
        <f>'[23]Anexo Res Financieros'!M328</f>
        <v>36.526421029999995</v>
      </c>
      <c r="N325" s="210">
        <f>'[23]Anexo Res Financieros'!N328</f>
        <v>0</v>
      </c>
      <c r="O325" s="210">
        <f>'[23]Anexo Res Financieros'!O328</f>
        <v>406.72763602000003</v>
      </c>
      <c r="P325" s="61"/>
      <c r="Q325" s="61"/>
      <c r="R325" s="61"/>
      <c r="S325" s="61"/>
      <c r="T325" s="61"/>
      <c r="U325" s="61"/>
      <c r="V325" s="61"/>
      <c r="W325" s="61"/>
      <c r="X325" s="61"/>
      <c r="Y325" s="61"/>
      <c r="Z325" s="61"/>
      <c r="AA325" s="61"/>
      <c r="AB325" s="61"/>
      <c r="AC325" s="61"/>
    </row>
    <row r="326" spans="2:29" s="53" customFormat="1">
      <c r="B326" s="111" t="s">
        <v>110</v>
      </c>
      <c r="C326" s="210">
        <f>'[23]Anexo Res Financieros'!C329</f>
        <v>32.965536460000003</v>
      </c>
      <c r="D326" s="210">
        <f>'[23]Anexo Res Financieros'!D329</f>
        <v>25.773598440000001</v>
      </c>
      <c r="E326" s="210">
        <f>'[23]Anexo Res Financieros'!E329</f>
        <v>23.491892409999998</v>
      </c>
      <c r="F326" s="210">
        <f>'[23]Anexo Res Financieros'!F329</f>
        <v>29.32014191</v>
      </c>
      <c r="G326" s="210">
        <f>'[23]Anexo Res Financieros'!G329</f>
        <v>34.406993210000003</v>
      </c>
      <c r="H326" s="210">
        <f>'[23]Anexo Res Financieros'!H329</f>
        <v>42.76923678</v>
      </c>
      <c r="I326" s="210">
        <f>'[23]Anexo Res Financieros'!I329</f>
        <v>46.087333290000004</v>
      </c>
      <c r="J326" s="210">
        <f>'[23]Anexo Res Financieros'!J329</f>
        <v>45.120018690000002</v>
      </c>
      <c r="K326" s="210">
        <f>'[23]Anexo Res Financieros'!K329</f>
        <v>44.184816850000004</v>
      </c>
      <c r="L326" s="210">
        <f>'[23]Anexo Res Financieros'!L329</f>
        <v>46.081646949999993</v>
      </c>
      <c r="M326" s="210">
        <f>'[23]Anexo Res Financieros'!M329</f>
        <v>36.526421029999995</v>
      </c>
      <c r="N326" s="210">
        <f>'[23]Anexo Res Financieros'!N329</f>
        <v>0</v>
      </c>
      <c r="O326" s="210">
        <f>'[23]Anexo Res Financieros'!O329</f>
        <v>406.72763602000003</v>
      </c>
      <c r="P326" s="61"/>
      <c r="Q326" s="61"/>
      <c r="R326" s="61"/>
      <c r="S326" s="61"/>
      <c r="T326" s="61"/>
      <c r="U326" s="61"/>
      <c r="V326" s="61"/>
      <c r="W326" s="61"/>
      <c r="X326" s="61"/>
      <c r="Y326" s="61"/>
      <c r="Z326" s="61"/>
      <c r="AA326" s="61"/>
      <c r="AB326" s="61"/>
      <c r="AC326" s="61"/>
    </row>
    <row r="327" spans="2:29" s="53" customFormat="1">
      <c r="B327" s="111" t="s">
        <v>112</v>
      </c>
      <c r="C327" s="210">
        <f>'[23]Anexo Res Financieros'!C330</f>
        <v>0</v>
      </c>
      <c r="D327" s="210">
        <f>'[23]Anexo Res Financieros'!D330</f>
        <v>0</v>
      </c>
      <c r="E327" s="210">
        <f>'[23]Anexo Res Financieros'!E330</f>
        <v>0</v>
      </c>
      <c r="F327" s="210">
        <f>'[23]Anexo Res Financieros'!F330</f>
        <v>0</v>
      </c>
      <c r="G327" s="210">
        <f>'[23]Anexo Res Financieros'!G330</f>
        <v>0</v>
      </c>
      <c r="H327" s="210">
        <f>'[23]Anexo Res Financieros'!H330</f>
        <v>0</v>
      </c>
      <c r="I327" s="210">
        <f>'[23]Anexo Res Financieros'!I330</f>
        <v>0</v>
      </c>
      <c r="J327" s="210">
        <f>'[23]Anexo Res Financieros'!J330</f>
        <v>0</v>
      </c>
      <c r="K327" s="210">
        <f>'[23]Anexo Res Financieros'!K330</f>
        <v>0</v>
      </c>
      <c r="L327" s="210">
        <f>'[23]Anexo Res Financieros'!L330</f>
        <v>0</v>
      </c>
      <c r="M327" s="210">
        <f>'[23]Anexo Res Financieros'!M330</f>
        <v>0</v>
      </c>
      <c r="N327" s="210">
        <f>'[23]Anexo Res Financieros'!N330</f>
        <v>0</v>
      </c>
      <c r="O327" s="210">
        <f>'[23]Anexo Res Financieros'!O330</f>
        <v>0</v>
      </c>
      <c r="P327" s="61"/>
      <c r="Q327" s="61"/>
      <c r="R327" s="61"/>
      <c r="S327" s="61"/>
      <c r="T327" s="61"/>
      <c r="U327" s="61"/>
      <c r="V327" s="61"/>
      <c r="W327" s="61"/>
      <c r="X327" s="61"/>
      <c r="Y327" s="61"/>
      <c r="Z327" s="61"/>
      <c r="AA327" s="61"/>
      <c r="AB327" s="61"/>
      <c r="AC327" s="61"/>
    </row>
    <row r="328" spans="2:29" s="53" customFormat="1">
      <c r="B328" s="106" t="s">
        <v>154</v>
      </c>
      <c r="C328" s="210">
        <f>'[23]Anexo Res Financieros'!C331</f>
        <v>0</v>
      </c>
      <c r="D328" s="210">
        <f>'[23]Anexo Res Financieros'!D331</f>
        <v>0</v>
      </c>
      <c r="E328" s="210">
        <f>'[23]Anexo Res Financieros'!E331</f>
        <v>0</v>
      </c>
      <c r="F328" s="210">
        <f>'[23]Anexo Res Financieros'!F331</f>
        <v>0</v>
      </c>
      <c r="G328" s="210">
        <f>'[23]Anexo Res Financieros'!G331</f>
        <v>0</v>
      </c>
      <c r="H328" s="210">
        <f>'[23]Anexo Res Financieros'!H331</f>
        <v>0</v>
      </c>
      <c r="I328" s="210">
        <f>'[23]Anexo Res Financieros'!I331</f>
        <v>0</v>
      </c>
      <c r="J328" s="210">
        <f>'[23]Anexo Res Financieros'!J331</f>
        <v>0</v>
      </c>
      <c r="K328" s="210">
        <f>'[23]Anexo Res Financieros'!K331</f>
        <v>0</v>
      </c>
      <c r="L328" s="210">
        <f>'[23]Anexo Res Financieros'!L331</f>
        <v>0</v>
      </c>
      <c r="M328" s="210">
        <f>'[23]Anexo Res Financieros'!M331</f>
        <v>0</v>
      </c>
      <c r="N328" s="210">
        <f>'[23]Anexo Res Financieros'!N331</f>
        <v>0</v>
      </c>
      <c r="O328" s="210">
        <f>'[23]Anexo Res Financieros'!O331</f>
        <v>0</v>
      </c>
      <c r="P328" s="61"/>
      <c r="Q328" s="61"/>
      <c r="R328" s="61"/>
      <c r="S328" s="61"/>
      <c r="T328" s="61"/>
      <c r="U328" s="61"/>
      <c r="V328" s="61"/>
      <c r="W328" s="61"/>
      <c r="X328" s="61"/>
      <c r="Y328" s="61"/>
      <c r="Z328" s="61"/>
      <c r="AA328" s="61"/>
      <c r="AB328" s="61"/>
      <c r="AC328" s="61"/>
    </row>
    <row r="329" spans="2:29" s="53" customFormat="1">
      <c r="B329" s="111" t="s">
        <v>155</v>
      </c>
      <c r="C329" s="210">
        <f>'[23]Anexo Res Financieros'!C332</f>
        <v>0</v>
      </c>
      <c r="D329" s="210">
        <f>'[23]Anexo Res Financieros'!D332</f>
        <v>0</v>
      </c>
      <c r="E329" s="210">
        <f>'[23]Anexo Res Financieros'!E332</f>
        <v>0</v>
      </c>
      <c r="F329" s="210">
        <f>'[23]Anexo Res Financieros'!F332</f>
        <v>0</v>
      </c>
      <c r="G329" s="210">
        <f>'[23]Anexo Res Financieros'!G332</f>
        <v>0</v>
      </c>
      <c r="H329" s="210">
        <f>'[23]Anexo Res Financieros'!H332</f>
        <v>0</v>
      </c>
      <c r="I329" s="210">
        <f>'[23]Anexo Res Financieros'!I332</f>
        <v>0</v>
      </c>
      <c r="J329" s="210">
        <f>'[23]Anexo Res Financieros'!J332</f>
        <v>0</v>
      </c>
      <c r="K329" s="210">
        <f>'[23]Anexo Res Financieros'!K332</f>
        <v>0</v>
      </c>
      <c r="L329" s="210">
        <f>'[23]Anexo Res Financieros'!L332</f>
        <v>0</v>
      </c>
      <c r="M329" s="210">
        <f>'[23]Anexo Res Financieros'!M332</f>
        <v>0</v>
      </c>
      <c r="N329" s="210">
        <f>'[23]Anexo Res Financieros'!N332</f>
        <v>0</v>
      </c>
      <c r="O329" s="210">
        <f>'[23]Anexo Res Financieros'!O332</f>
        <v>0</v>
      </c>
      <c r="P329" s="61"/>
      <c r="Q329" s="61"/>
      <c r="R329" s="61"/>
      <c r="S329" s="61"/>
      <c r="T329" s="61"/>
      <c r="U329" s="61"/>
      <c r="V329" s="61"/>
      <c r="W329" s="61"/>
      <c r="X329" s="61"/>
      <c r="Y329" s="61"/>
      <c r="Z329" s="61"/>
      <c r="AA329" s="61"/>
      <c r="AB329" s="61"/>
      <c r="AC329" s="61"/>
    </row>
    <row r="330" spans="2:29" s="53" customFormat="1">
      <c r="B330" s="106" t="s">
        <v>256</v>
      </c>
      <c r="C330" s="210">
        <f>'[23]Anexo Res Financieros'!C333</f>
        <v>0</v>
      </c>
      <c r="D330" s="210">
        <f>'[23]Anexo Res Financieros'!D333</f>
        <v>0</v>
      </c>
      <c r="E330" s="210">
        <f>'[23]Anexo Res Financieros'!E333</f>
        <v>0</v>
      </c>
      <c r="F330" s="210">
        <f>'[23]Anexo Res Financieros'!F333</f>
        <v>0</v>
      </c>
      <c r="G330" s="210">
        <f>'[23]Anexo Res Financieros'!G333</f>
        <v>0</v>
      </c>
      <c r="H330" s="210">
        <f>'[23]Anexo Res Financieros'!H333</f>
        <v>0</v>
      </c>
      <c r="I330" s="210">
        <f>'[23]Anexo Res Financieros'!I333</f>
        <v>0</v>
      </c>
      <c r="J330" s="210">
        <f>'[23]Anexo Res Financieros'!J333</f>
        <v>0</v>
      </c>
      <c r="K330" s="210">
        <f>'[23]Anexo Res Financieros'!K333</f>
        <v>0</v>
      </c>
      <c r="L330" s="210">
        <f>'[23]Anexo Res Financieros'!L333</f>
        <v>0</v>
      </c>
      <c r="M330" s="210">
        <f>'[23]Anexo Res Financieros'!M333</f>
        <v>0</v>
      </c>
      <c r="N330" s="210">
        <f>'[23]Anexo Res Financieros'!N333</f>
        <v>0</v>
      </c>
      <c r="O330" s="210">
        <f>'[23]Anexo Res Financieros'!O333</f>
        <v>0</v>
      </c>
      <c r="P330" s="61"/>
      <c r="Q330" s="61"/>
      <c r="R330" s="61"/>
      <c r="S330" s="61"/>
      <c r="T330" s="61"/>
      <c r="U330" s="61"/>
      <c r="V330" s="61"/>
      <c r="W330" s="61"/>
      <c r="X330" s="61"/>
      <c r="Y330" s="61"/>
      <c r="Z330" s="61"/>
      <c r="AA330" s="61"/>
      <c r="AB330" s="61"/>
      <c r="AC330" s="61"/>
    </row>
    <row r="331" spans="2:29" s="53" customFormat="1" ht="6" customHeight="1">
      <c r="B331" s="112"/>
      <c r="C331" s="210"/>
      <c r="D331" s="210"/>
      <c r="E331" s="210"/>
      <c r="F331" s="210"/>
      <c r="G331" s="210"/>
      <c r="H331" s="210"/>
      <c r="I331" s="210"/>
      <c r="J331" s="210"/>
      <c r="K331" s="210"/>
      <c r="L331" s="210"/>
      <c r="M331" s="210"/>
      <c r="N331" s="210"/>
      <c r="O331" s="210"/>
      <c r="P331" s="61"/>
      <c r="Q331" s="61"/>
      <c r="R331" s="61"/>
      <c r="S331" s="61"/>
      <c r="T331" s="61"/>
      <c r="U331" s="61"/>
      <c r="V331" s="61"/>
      <c r="W331" s="61"/>
      <c r="X331" s="61"/>
      <c r="Y331" s="61"/>
      <c r="Z331" s="61"/>
      <c r="AA331" s="61"/>
      <c r="AB331" s="61"/>
      <c r="AC331" s="61"/>
    </row>
    <row r="332" spans="2:29" s="53" customFormat="1">
      <c r="B332" s="84" t="s">
        <v>156</v>
      </c>
      <c r="C332" s="209">
        <f>'[23]Anexo Res Financieros'!C335</f>
        <v>8.4439697417360797</v>
      </c>
      <c r="D332" s="209">
        <f>'[23]Anexo Res Financieros'!D335</f>
        <v>0</v>
      </c>
      <c r="E332" s="209">
        <f>'[23]Anexo Res Financieros'!E335</f>
        <v>0</v>
      </c>
      <c r="F332" s="209">
        <f>'[23]Anexo Res Financieros'!F335</f>
        <v>0</v>
      </c>
      <c r="G332" s="209">
        <f>'[23]Anexo Res Financieros'!G335</f>
        <v>0</v>
      </c>
      <c r="H332" s="209">
        <f>'[23]Anexo Res Financieros'!H335</f>
        <v>0</v>
      </c>
      <c r="I332" s="209">
        <f>'[23]Anexo Res Financieros'!I335</f>
        <v>0</v>
      </c>
      <c r="J332" s="209">
        <f>'[23]Anexo Res Financieros'!J335</f>
        <v>0</v>
      </c>
      <c r="K332" s="209">
        <f>'[23]Anexo Res Financieros'!K335</f>
        <v>0</v>
      </c>
      <c r="L332" s="209">
        <f>'[23]Anexo Res Financieros'!L335</f>
        <v>0</v>
      </c>
      <c r="M332" s="209">
        <f>'[23]Anexo Res Financieros'!M335</f>
        <v>0</v>
      </c>
      <c r="N332" s="209">
        <f>'[23]Anexo Res Financieros'!N335</f>
        <v>0</v>
      </c>
      <c r="O332" s="209">
        <f>'[23]Anexo Res Financieros'!O335</f>
        <v>8.4439697417360797</v>
      </c>
      <c r="P332" s="61"/>
      <c r="Q332" s="61"/>
      <c r="R332" s="61"/>
      <c r="S332" s="61"/>
      <c r="T332" s="61"/>
      <c r="U332" s="61"/>
      <c r="V332" s="61"/>
      <c r="W332" s="61"/>
      <c r="X332" s="61"/>
      <c r="Y332" s="61"/>
      <c r="Z332" s="61"/>
      <c r="AA332" s="61"/>
      <c r="AB332" s="61"/>
      <c r="AC332" s="61"/>
    </row>
    <row r="333" spans="2:29" s="53" customFormat="1">
      <c r="B333" s="106" t="s">
        <v>115</v>
      </c>
      <c r="C333" s="210">
        <f>'[23]Anexo Res Financieros'!C336</f>
        <v>0</v>
      </c>
      <c r="D333" s="210">
        <f>'[23]Anexo Res Financieros'!D336</f>
        <v>0</v>
      </c>
      <c r="E333" s="210">
        <f>'[23]Anexo Res Financieros'!E336</f>
        <v>0</v>
      </c>
      <c r="F333" s="210">
        <f>'[23]Anexo Res Financieros'!F336</f>
        <v>0</v>
      </c>
      <c r="G333" s="210">
        <f>'[23]Anexo Res Financieros'!G336</f>
        <v>0</v>
      </c>
      <c r="H333" s="210">
        <f>'[23]Anexo Res Financieros'!H336</f>
        <v>0</v>
      </c>
      <c r="I333" s="210">
        <f>'[23]Anexo Res Financieros'!I336</f>
        <v>0</v>
      </c>
      <c r="J333" s="210">
        <f>'[23]Anexo Res Financieros'!J336</f>
        <v>0</v>
      </c>
      <c r="K333" s="210">
        <f>'[23]Anexo Res Financieros'!K336</f>
        <v>0</v>
      </c>
      <c r="L333" s="210">
        <f>'[23]Anexo Res Financieros'!L336</f>
        <v>0</v>
      </c>
      <c r="M333" s="210">
        <f>'[23]Anexo Res Financieros'!M336</f>
        <v>0</v>
      </c>
      <c r="N333" s="210">
        <f>'[23]Anexo Res Financieros'!N336</f>
        <v>0</v>
      </c>
      <c r="O333" s="210">
        <f>'[23]Anexo Res Financieros'!O336</f>
        <v>0</v>
      </c>
      <c r="P333" s="61"/>
      <c r="Q333" s="61"/>
      <c r="R333" s="61"/>
      <c r="S333" s="61"/>
      <c r="T333" s="61"/>
      <c r="U333" s="61"/>
      <c r="V333" s="61"/>
      <c r="W333" s="61"/>
      <c r="X333" s="61"/>
      <c r="Y333" s="61"/>
      <c r="Z333" s="61"/>
      <c r="AA333" s="61"/>
      <c r="AB333" s="61"/>
      <c r="AC333" s="61"/>
    </row>
    <row r="334" spans="2:29" s="53" customFormat="1">
      <c r="B334" s="106" t="s">
        <v>69</v>
      </c>
      <c r="C334" s="210">
        <f>'[23]Anexo Res Financieros'!C337</f>
        <v>8.4439697417360797</v>
      </c>
      <c r="D334" s="210">
        <f>'[23]Anexo Res Financieros'!D337</f>
        <v>0</v>
      </c>
      <c r="E334" s="210">
        <f>'[23]Anexo Res Financieros'!E337</f>
        <v>0</v>
      </c>
      <c r="F334" s="210">
        <f>'[23]Anexo Res Financieros'!F337</f>
        <v>0</v>
      </c>
      <c r="G334" s="210">
        <f>'[23]Anexo Res Financieros'!G337</f>
        <v>0</v>
      </c>
      <c r="H334" s="210">
        <f>'[23]Anexo Res Financieros'!H337</f>
        <v>0</v>
      </c>
      <c r="I334" s="210">
        <f>'[23]Anexo Res Financieros'!I337</f>
        <v>0</v>
      </c>
      <c r="J334" s="210">
        <f>'[23]Anexo Res Financieros'!J337</f>
        <v>0</v>
      </c>
      <c r="K334" s="210">
        <f>'[23]Anexo Res Financieros'!K337</f>
        <v>0</v>
      </c>
      <c r="L334" s="210">
        <f>'[23]Anexo Res Financieros'!L337</f>
        <v>0</v>
      </c>
      <c r="M334" s="210">
        <f>'[23]Anexo Res Financieros'!M337</f>
        <v>0</v>
      </c>
      <c r="N334" s="210">
        <f>'[23]Anexo Res Financieros'!N337</f>
        <v>0</v>
      </c>
      <c r="O334" s="210">
        <f>'[23]Anexo Res Financieros'!O337</f>
        <v>8.4439697417360797</v>
      </c>
      <c r="P334" s="61"/>
      <c r="Q334" s="61"/>
      <c r="R334" s="61"/>
      <c r="S334" s="61"/>
      <c r="T334" s="61"/>
      <c r="U334" s="61"/>
      <c r="V334" s="61"/>
      <c r="W334" s="61"/>
      <c r="X334" s="61"/>
      <c r="Y334" s="61"/>
      <c r="Z334" s="61"/>
      <c r="AA334" s="61"/>
      <c r="AB334" s="61"/>
      <c r="AC334" s="61"/>
    </row>
    <row r="335" spans="2:29" s="53" customFormat="1">
      <c r="B335" s="106" t="s">
        <v>70</v>
      </c>
      <c r="C335" s="210">
        <f>'[23]Anexo Res Financieros'!C338</f>
        <v>0</v>
      </c>
      <c r="D335" s="210">
        <f>'[23]Anexo Res Financieros'!D338</f>
        <v>0</v>
      </c>
      <c r="E335" s="210">
        <f>'[23]Anexo Res Financieros'!E338</f>
        <v>0</v>
      </c>
      <c r="F335" s="210">
        <f>'[23]Anexo Res Financieros'!F338</f>
        <v>0</v>
      </c>
      <c r="G335" s="210">
        <f>'[23]Anexo Res Financieros'!G338</f>
        <v>0</v>
      </c>
      <c r="H335" s="210">
        <f>'[23]Anexo Res Financieros'!H338</f>
        <v>0</v>
      </c>
      <c r="I335" s="210">
        <f>'[23]Anexo Res Financieros'!I338</f>
        <v>0</v>
      </c>
      <c r="J335" s="210">
        <f>'[23]Anexo Res Financieros'!J338</f>
        <v>0</v>
      </c>
      <c r="K335" s="210">
        <f>'[23]Anexo Res Financieros'!K338</f>
        <v>0</v>
      </c>
      <c r="L335" s="210">
        <f>'[23]Anexo Res Financieros'!L338</f>
        <v>0</v>
      </c>
      <c r="M335" s="210">
        <f>'[23]Anexo Res Financieros'!M338</f>
        <v>0</v>
      </c>
      <c r="N335" s="210">
        <f>'[23]Anexo Res Financieros'!N338</f>
        <v>0</v>
      </c>
      <c r="O335" s="210">
        <f>'[23]Anexo Res Financieros'!O338</f>
        <v>0</v>
      </c>
      <c r="P335" s="61"/>
      <c r="Q335" s="61"/>
      <c r="R335" s="61"/>
      <c r="S335" s="61"/>
      <c r="T335" s="61"/>
      <c r="U335" s="61"/>
      <c r="V335" s="61"/>
      <c r="W335" s="61"/>
      <c r="X335" s="61"/>
      <c r="Y335" s="61"/>
      <c r="Z335" s="61"/>
      <c r="AA335" s="61"/>
      <c r="AB335" s="61"/>
      <c r="AC335" s="61"/>
    </row>
    <row r="336" spans="2:29" s="53" customFormat="1">
      <c r="B336" s="106" t="s">
        <v>88</v>
      </c>
      <c r="C336" s="210">
        <f>'[23]Anexo Res Financieros'!C339</f>
        <v>0</v>
      </c>
      <c r="D336" s="210">
        <f>'[23]Anexo Res Financieros'!D339</f>
        <v>0</v>
      </c>
      <c r="E336" s="210">
        <f>'[23]Anexo Res Financieros'!E339</f>
        <v>0</v>
      </c>
      <c r="F336" s="210">
        <f>'[23]Anexo Res Financieros'!F339</f>
        <v>0</v>
      </c>
      <c r="G336" s="210">
        <f>'[23]Anexo Res Financieros'!G339</f>
        <v>0</v>
      </c>
      <c r="H336" s="210">
        <f>'[23]Anexo Res Financieros'!H339</f>
        <v>0</v>
      </c>
      <c r="I336" s="210">
        <f>'[23]Anexo Res Financieros'!I339</f>
        <v>0</v>
      </c>
      <c r="J336" s="210">
        <f>'[23]Anexo Res Financieros'!J339</f>
        <v>0</v>
      </c>
      <c r="K336" s="210">
        <f>'[23]Anexo Res Financieros'!K339</f>
        <v>0</v>
      </c>
      <c r="L336" s="210">
        <f>'[23]Anexo Res Financieros'!L339</f>
        <v>0</v>
      </c>
      <c r="M336" s="210">
        <f>'[23]Anexo Res Financieros'!M339</f>
        <v>0</v>
      </c>
      <c r="N336" s="210">
        <f>'[23]Anexo Res Financieros'!N339</f>
        <v>0</v>
      </c>
      <c r="O336" s="210">
        <f>'[23]Anexo Res Financieros'!O339</f>
        <v>0</v>
      </c>
      <c r="P336" s="61"/>
      <c r="Q336" s="61"/>
      <c r="R336" s="61"/>
      <c r="S336" s="61"/>
      <c r="T336" s="61"/>
      <c r="U336" s="61"/>
      <c r="V336" s="61"/>
      <c r="W336" s="61"/>
      <c r="X336" s="61"/>
      <c r="Y336" s="61"/>
      <c r="Z336" s="61"/>
      <c r="AA336" s="61"/>
      <c r="AB336" s="61"/>
      <c r="AC336" s="61"/>
    </row>
    <row r="337" spans="1:29" s="53" customFormat="1">
      <c r="B337" s="106"/>
      <c r="C337" s="210"/>
      <c r="D337" s="210"/>
      <c r="E337" s="210"/>
      <c r="F337" s="210"/>
      <c r="G337" s="210"/>
      <c r="H337" s="210"/>
      <c r="I337" s="210"/>
      <c r="J337" s="210"/>
      <c r="K337" s="210"/>
      <c r="L337" s="210"/>
      <c r="M337" s="210"/>
      <c r="N337" s="210"/>
      <c r="O337" s="210"/>
      <c r="P337" s="61"/>
      <c r="Q337" s="61"/>
      <c r="R337" s="61"/>
      <c r="S337" s="61"/>
      <c r="T337" s="61"/>
      <c r="U337" s="61"/>
      <c r="V337" s="61"/>
      <c r="W337" s="61"/>
      <c r="X337" s="61"/>
      <c r="Y337" s="61"/>
      <c r="Z337" s="61"/>
      <c r="AA337" s="61"/>
      <c r="AB337" s="61"/>
      <c r="AC337" s="61"/>
    </row>
    <row r="338" spans="1:29">
      <c r="A338" s="53"/>
      <c r="B338" s="84" t="s">
        <v>121</v>
      </c>
      <c r="C338" s="209">
        <f>'[23]Anexo Res Financieros'!C341</f>
        <v>0</v>
      </c>
      <c r="D338" s="209">
        <f>'[23]Anexo Res Financieros'!D341</f>
        <v>0</v>
      </c>
      <c r="E338" s="209">
        <f>'[23]Anexo Res Financieros'!E341</f>
        <v>0</v>
      </c>
      <c r="F338" s="209">
        <f>'[23]Anexo Res Financieros'!F341</f>
        <v>0</v>
      </c>
      <c r="G338" s="209">
        <f>'[23]Anexo Res Financieros'!G341</f>
        <v>0</v>
      </c>
      <c r="H338" s="209">
        <f>'[23]Anexo Res Financieros'!H341</f>
        <v>0</v>
      </c>
      <c r="I338" s="209">
        <f>'[23]Anexo Res Financieros'!I341</f>
        <v>0</v>
      </c>
      <c r="J338" s="209">
        <f>'[23]Anexo Res Financieros'!J341</f>
        <v>0</v>
      </c>
      <c r="K338" s="209">
        <f>'[23]Anexo Res Financieros'!K341</f>
        <v>0</v>
      </c>
      <c r="L338" s="209">
        <f>'[23]Anexo Res Financieros'!L341</f>
        <v>0</v>
      </c>
      <c r="M338" s="209">
        <f>'[23]Anexo Res Financieros'!M341</f>
        <v>0</v>
      </c>
      <c r="N338" s="209">
        <f>'[23]Anexo Res Financieros'!N341</f>
        <v>0</v>
      </c>
      <c r="O338" s="209">
        <f>'[23]Anexo Res Financieros'!O341</f>
        <v>0</v>
      </c>
    </row>
    <row r="339" spans="1:29">
      <c r="A339" s="53"/>
      <c r="B339" s="106" t="s">
        <v>73</v>
      </c>
      <c r="C339" s="210">
        <f>'[23]Anexo Res Financieros'!C342</f>
        <v>0</v>
      </c>
      <c r="D339" s="210">
        <f>'[23]Anexo Res Financieros'!D342</f>
        <v>0</v>
      </c>
      <c r="E339" s="210">
        <f>'[23]Anexo Res Financieros'!E342</f>
        <v>0</v>
      </c>
      <c r="F339" s="210">
        <f>'[23]Anexo Res Financieros'!F342</f>
        <v>0</v>
      </c>
      <c r="G339" s="210">
        <f>'[23]Anexo Res Financieros'!G342</f>
        <v>0</v>
      </c>
      <c r="H339" s="210">
        <f>'[23]Anexo Res Financieros'!H342</f>
        <v>0</v>
      </c>
      <c r="I339" s="210">
        <f>'[23]Anexo Res Financieros'!I342</f>
        <v>0</v>
      </c>
      <c r="J339" s="210">
        <f>'[23]Anexo Res Financieros'!J342</f>
        <v>0</v>
      </c>
      <c r="K339" s="210">
        <f>'[23]Anexo Res Financieros'!K342</f>
        <v>0</v>
      </c>
      <c r="L339" s="210">
        <f>'[23]Anexo Res Financieros'!L342</f>
        <v>0</v>
      </c>
      <c r="M339" s="210">
        <f>'[23]Anexo Res Financieros'!M342</f>
        <v>0</v>
      </c>
      <c r="N339" s="210">
        <f>'[23]Anexo Res Financieros'!N342</f>
        <v>0</v>
      </c>
      <c r="O339" s="210">
        <f>'[23]Anexo Res Financieros'!O342</f>
        <v>0</v>
      </c>
    </row>
    <row r="340" spans="1:29" outlineLevel="1">
      <c r="A340" s="53"/>
      <c r="B340" s="72" t="s">
        <v>122</v>
      </c>
      <c r="C340" s="210">
        <f>'[23]Anexo Res Financieros'!C343</f>
        <v>0</v>
      </c>
      <c r="D340" s="210">
        <f>'[23]Anexo Res Financieros'!D343</f>
        <v>0</v>
      </c>
      <c r="E340" s="210">
        <f>'[23]Anexo Res Financieros'!E343</f>
        <v>0</v>
      </c>
      <c r="F340" s="210">
        <f>'[23]Anexo Res Financieros'!F343</f>
        <v>0</v>
      </c>
      <c r="G340" s="210">
        <f>'[23]Anexo Res Financieros'!G343</f>
        <v>0</v>
      </c>
      <c r="H340" s="210">
        <f>'[23]Anexo Res Financieros'!H343</f>
        <v>0</v>
      </c>
      <c r="I340" s="210">
        <f>'[23]Anexo Res Financieros'!I343</f>
        <v>0</v>
      </c>
      <c r="J340" s="210">
        <f>'[23]Anexo Res Financieros'!J343</f>
        <v>0</v>
      </c>
      <c r="K340" s="210">
        <f>'[23]Anexo Res Financieros'!K343</f>
        <v>0</v>
      </c>
      <c r="L340" s="210">
        <f>'[23]Anexo Res Financieros'!L343</f>
        <v>0</v>
      </c>
      <c r="M340" s="210">
        <f>'[23]Anexo Res Financieros'!M343</f>
        <v>0</v>
      </c>
      <c r="N340" s="210">
        <f>'[23]Anexo Res Financieros'!N343</f>
        <v>0</v>
      </c>
      <c r="O340" s="210">
        <f>'[23]Anexo Res Financieros'!O343</f>
        <v>0</v>
      </c>
    </row>
    <row r="341" spans="1:29" s="53" customFormat="1">
      <c r="B341" s="111" t="s">
        <v>123</v>
      </c>
      <c r="C341" s="210">
        <f>'[23]Anexo Res Financieros'!C344</f>
        <v>0</v>
      </c>
      <c r="D341" s="210">
        <f>'[23]Anexo Res Financieros'!D344</f>
        <v>0</v>
      </c>
      <c r="E341" s="210">
        <f>'[23]Anexo Res Financieros'!E344</f>
        <v>0</v>
      </c>
      <c r="F341" s="210">
        <f>'[23]Anexo Res Financieros'!F344</f>
        <v>0</v>
      </c>
      <c r="G341" s="210">
        <f>'[23]Anexo Res Financieros'!G344</f>
        <v>0</v>
      </c>
      <c r="H341" s="210">
        <f>'[23]Anexo Res Financieros'!H344</f>
        <v>0</v>
      </c>
      <c r="I341" s="210">
        <f>'[23]Anexo Res Financieros'!I344</f>
        <v>0</v>
      </c>
      <c r="J341" s="210">
        <f>'[23]Anexo Res Financieros'!J344</f>
        <v>0</v>
      </c>
      <c r="K341" s="210">
        <f>'[23]Anexo Res Financieros'!K344</f>
        <v>0</v>
      </c>
      <c r="L341" s="210">
        <f>'[23]Anexo Res Financieros'!L344</f>
        <v>0</v>
      </c>
      <c r="M341" s="210">
        <f>'[23]Anexo Res Financieros'!M344</f>
        <v>0</v>
      </c>
      <c r="N341" s="210">
        <f>'[23]Anexo Res Financieros'!N344</f>
        <v>0</v>
      </c>
      <c r="O341" s="210">
        <f>'[23]Anexo Res Financieros'!O344</f>
        <v>0</v>
      </c>
      <c r="P341" s="61"/>
      <c r="Q341" s="61"/>
      <c r="R341" s="61"/>
      <c r="S341" s="61"/>
      <c r="T341" s="61"/>
      <c r="U341" s="61"/>
      <c r="V341" s="61"/>
      <c r="W341" s="61"/>
      <c r="X341" s="61"/>
      <c r="Y341" s="61"/>
      <c r="Z341" s="61"/>
      <c r="AA341" s="61"/>
      <c r="AB341" s="61"/>
      <c r="AC341" s="61"/>
    </row>
    <row r="342" spans="1:29">
      <c r="A342" s="53"/>
      <c r="B342" s="106"/>
      <c r="C342" s="210"/>
      <c r="D342" s="210"/>
      <c r="E342" s="210"/>
      <c r="F342" s="210"/>
      <c r="G342" s="210"/>
      <c r="H342" s="210"/>
      <c r="I342" s="210"/>
      <c r="J342" s="210"/>
      <c r="K342" s="210"/>
      <c r="L342" s="210"/>
      <c r="M342" s="210"/>
      <c r="N342" s="210"/>
      <c r="O342" s="210"/>
    </row>
    <row r="343" spans="1:29">
      <c r="A343" s="53"/>
      <c r="B343" s="113" t="s">
        <v>157</v>
      </c>
      <c r="C343" s="211">
        <f>'[23]Anexo Res Financieros'!C346</f>
        <v>-20.238614498827893</v>
      </c>
      <c r="D343" s="211">
        <f>'[23]Anexo Res Financieros'!D346</f>
        <v>-25.773598440000001</v>
      </c>
      <c r="E343" s="211">
        <f>'[23]Anexo Res Financieros'!E346</f>
        <v>-23.491892409999998</v>
      </c>
      <c r="F343" s="211">
        <f>'[23]Anexo Res Financieros'!F346</f>
        <v>-29.32014191</v>
      </c>
      <c r="G343" s="211">
        <f>'[23]Anexo Res Financieros'!G346</f>
        <v>-34.406993210000003</v>
      </c>
      <c r="H343" s="211">
        <f>'[23]Anexo Res Financieros'!H346</f>
        <v>-42.76923678</v>
      </c>
      <c r="I343" s="211">
        <f>'[23]Anexo Res Financieros'!I346</f>
        <v>-46.087333290000004</v>
      </c>
      <c r="J343" s="211">
        <f>'[23]Anexo Res Financieros'!J346</f>
        <v>-45.120018690000002</v>
      </c>
      <c r="K343" s="211">
        <f>'[23]Anexo Res Financieros'!K346</f>
        <v>-44.184816850000004</v>
      </c>
      <c r="L343" s="211">
        <f>'[23]Anexo Res Financieros'!L346</f>
        <v>-46.081646949999993</v>
      </c>
      <c r="M343" s="211">
        <f>'[23]Anexo Res Financieros'!M346</f>
        <v>-36.526421029999995</v>
      </c>
      <c r="N343" s="211">
        <f>'[23]Anexo Res Financieros'!N346</f>
        <v>0</v>
      </c>
      <c r="O343" s="211">
        <f>'[23]Anexo Res Financieros'!O346</f>
        <v>-394.00071405882795</v>
      </c>
    </row>
    <row r="344" spans="1:29">
      <c r="A344" s="53"/>
      <c r="B344" s="113" t="s">
        <v>158</v>
      </c>
      <c r="C344" s="211">
        <f>'[23]Anexo Res Financieros'!C347</f>
        <v>-28.677761050010545</v>
      </c>
      <c r="D344" s="211">
        <f>'[23]Anexo Res Financieros'!D347</f>
        <v>-25.773572024154721</v>
      </c>
      <c r="E344" s="211">
        <f>'[23]Anexo Res Financieros'!E347</f>
        <v>-23.491865196202966</v>
      </c>
      <c r="F344" s="211">
        <f>'[23]Anexo Res Financieros'!F347</f>
        <v>-29.320114736530002</v>
      </c>
      <c r="G344" s="211">
        <f>'[23]Anexo Res Financieros'!G347</f>
        <v>-34.406993210000003</v>
      </c>
      <c r="H344" s="211">
        <f>'[23]Anexo Res Financieros'!H347</f>
        <v>-42.76923678</v>
      </c>
      <c r="I344" s="211">
        <f>'[23]Anexo Res Financieros'!I347</f>
        <v>-46.087333290000004</v>
      </c>
      <c r="J344" s="211">
        <f>'[23]Anexo Res Financieros'!J347</f>
        <v>-45.120018690000002</v>
      </c>
      <c r="K344" s="211">
        <f>'[23]Anexo Res Financieros'!K347</f>
        <v>-44.184816850000004</v>
      </c>
      <c r="L344" s="211">
        <f>'[23]Anexo Res Financieros'!L347</f>
        <v>-46.081646949999993</v>
      </c>
      <c r="M344" s="211">
        <f>'[23]Anexo Res Financieros'!M347</f>
        <v>-36.526421029999995</v>
      </c>
      <c r="N344" s="211">
        <f>'[23]Anexo Res Financieros'!N347</f>
        <v>0</v>
      </c>
      <c r="O344" s="211">
        <f>'[23]Anexo Res Financieros'!O347</f>
        <v>-402.43977980689823</v>
      </c>
    </row>
    <row r="345" spans="1:29">
      <c r="A345" s="53"/>
      <c r="B345" s="115"/>
      <c r="C345" s="212"/>
      <c r="D345" s="212"/>
      <c r="E345" s="212"/>
      <c r="F345" s="212"/>
      <c r="G345" s="212"/>
      <c r="H345" s="212"/>
      <c r="I345" s="212"/>
      <c r="J345" s="212"/>
      <c r="K345" s="212"/>
      <c r="L345" s="212"/>
      <c r="M345" s="212"/>
      <c r="N345" s="212"/>
      <c r="O345" s="212"/>
    </row>
    <row r="346" spans="1:29">
      <c r="A346" s="53"/>
      <c r="B346" s="116" t="s">
        <v>127</v>
      </c>
      <c r="C346" s="208">
        <f>'[23]Anexo Res Financieros'!C349</f>
        <v>0</v>
      </c>
      <c r="D346" s="208">
        <f>'[23]Anexo Res Financieros'!D349</f>
        <v>0</v>
      </c>
      <c r="E346" s="208">
        <f>'[23]Anexo Res Financieros'!E349</f>
        <v>0</v>
      </c>
      <c r="F346" s="208">
        <f>'[23]Anexo Res Financieros'!F349</f>
        <v>0</v>
      </c>
      <c r="G346" s="208">
        <f>'[23]Anexo Res Financieros'!G349</f>
        <v>0</v>
      </c>
      <c r="H346" s="208">
        <f>'[23]Anexo Res Financieros'!H349</f>
        <v>0</v>
      </c>
      <c r="I346" s="208">
        <f>'[23]Anexo Res Financieros'!I349</f>
        <v>0</v>
      </c>
      <c r="J346" s="208">
        <f>'[23]Anexo Res Financieros'!J349</f>
        <v>0</v>
      </c>
      <c r="K346" s="208">
        <f>'[23]Anexo Res Financieros'!K349</f>
        <v>0</v>
      </c>
      <c r="L346" s="208">
        <f>'[23]Anexo Res Financieros'!L349</f>
        <v>0</v>
      </c>
      <c r="M346" s="208">
        <f>'[23]Anexo Res Financieros'!M349</f>
        <v>0</v>
      </c>
      <c r="N346" s="208">
        <f>'[23]Anexo Res Financieros'!N349</f>
        <v>0</v>
      </c>
      <c r="O346" s="208">
        <f>'[23]Anexo Res Financieros'!O349</f>
        <v>0</v>
      </c>
    </row>
    <row r="347" spans="1:29">
      <c r="A347" s="53"/>
      <c r="B347" s="117" t="s">
        <v>159</v>
      </c>
      <c r="C347" s="210">
        <f>'[23]Anexo Res Financieros'!C350</f>
        <v>0</v>
      </c>
      <c r="D347" s="210">
        <f>'[23]Anexo Res Financieros'!D350</f>
        <v>0</v>
      </c>
      <c r="E347" s="210">
        <f>'[23]Anexo Res Financieros'!E350</f>
        <v>0</v>
      </c>
      <c r="F347" s="210">
        <f>'[23]Anexo Res Financieros'!F350</f>
        <v>0</v>
      </c>
      <c r="G347" s="210">
        <f>'[23]Anexo Res Financieros'!G350</f>
        <v>0</v>
      </c>
      <c r="H347" s="210">
        <f>'[23]Anexo Res Financieros'!H350</f>
        <v>0</v>
      </c>
      <c r="I347" s="210">
        <f>'[23]Anexo Res Financieros'!I350</f>
        <v>0</v>
      </c>
      <c r="J347" s="210">
        <f>'[23]Anexo Res Financieros'!J350</f>
        <v>0</v>
      </c>
      <c r="K347" s="210">
        <f>'[23]Anexo Res Financieros'!K350</f>
        <v>0</v>
      </c>
      <c r="L347" s="210">
        <f>'[23]Anexo Res Financieros'!L350</f>
        <v>0</v>
      </c>
      <c r="M347" s="210">
        <f>'[23]Anexo Res Financieros'!M350</f>
        <v>0</v>
      </c>
      <c r="N347" s="210">
        <f>'[23]Anexo Res Financieros'!N350</f>
        <v>0</v>
      </c>
      <c r="O347" s="210">
        <f>'[23]Anexo Res Financieros'!O350</f>
        <v>0</v>
      </c>
    </row>
    <row r="348" spans="1:29">
      <c r="A348" s="53"/>
      <c r="B348" s="118"/>
      <c r="C348" s="213"/>
      <c r="D348" s="213"/>
      <c r="E348" s="213"/>
      <c r="F348" s="213"/>
      <c r="G348" s="213"/>
      <c r="H348" s="213"/>
      <c r="I348" s="213"/>
      <c r="J348" s="213"/>
      <c r="K348" s="213"/>
      <c r="L348" s="213"/>
      <c r="M348" s="213"/>
      <c r="N348" s="213"/>
      <c r="O348" s="213"/>
    </row>
    <row r="349" spans="1:29">
      <c r="A349" s="53"/>
      <c r="B349" s="119" t="s">
        <v>160</v>
      </c>
      <c r="C349" s="211">
        <f>'[23]Anexo Res Financieros'!C352</f>
        <v>-28.677761050010545</v>
      </c>
      <c r="D349" s="211">
        <f>'[23]Anexo Res Financieros'!D352</f>
        <v>-25.773572024154721</v>
      </c>
      <c r="E349" s="211">
        <f>'[23]Anexo Res Financieros'!E352</f>
        <v>-23.491865196202966</v>
      </c>
      <c r="F349" s="211">
        <f>'[23]Anexo Res Financieros'!F352</f>
        <v>-29.320114736530002</v>
      </c>
      <c r="G349" s="211">
        <f>'[23]Anexo Res Financieros'!G352</f>
        <v>-34.406993210000003</v>
      </c>
      <c r="H349" s="211">
        <f>'[23]Anexo Res Financieros'!H352</f>
        <v>-42.76923678</v>
      </c>
      <c r="I349" s="211">
        <f>'[23]Anexo Res Financieros'!I352</f>
        <v>-46.087333290000004</v>
      </c>
      <c r="J349" s="211">
        <f>'[23]Anexo Res Financieros'!J352</f>
        <v>-45.120018690000002</v>
      </c>
      <c r="K349" s="211">
        <f>'[23]Anexo Res Financieros'!K352</f>
        <v>-44.184816850000004</v>
      </c>
      <c r="L349" s="211">
        <f>'[23]Anexo Res Financieros'!L352</f>
        <v>-46.081646949999993</v>
      </c>
      <c r="M349" s="211">
        <f>'[23]Anexo Res Financieros'!M352</f>
        <v>-36.526421029999995</v>
      </c>
      <c r="N349" s="211">
        <f>'[23]Anexo Res Financieros'!N352</f>
        <v>0</v>
      </c>
      <c r="O349" s="211">
        <f>'[23]Anexo Res Financieros'!O352</f>
        <v>-402.43977980689823</v>
      </c>
    </row>
    <row r="350" spans="1:29">
      <c r="A350" s="53"/>
      <c r="B350" s="120"/>
      <c r="C350" s="214"/>
      <c r="D350" s="214"/>
      <c r="E350" s="214"/>
      <c r="F350" s="214"/>
      <c r="G350" s="214"/>
      <c r="H350" s="214"/>
      <c r="I350" s="214"/>
      <c r="J350" s="214"/>
      <c r="K350" s="214"/>
      <c r="L350" s="214"/>
      <c r="M350" s="214"/>
      <c r="N350" s="214"/>
      <c r="O350" s="214"/>
    </row>
    <row r="351" spans="1:29">
      <c r="A351" s="53"/>
      <c r="B351" s="93" t="s">
        <v>161</v>
      </c>
      <c r="C351" s="94">
        <f>'[23]Anexo Res Financieros'!C354</f>
        <v>50.344943596582723</v>
      </c>
      <c r="D351" s="94">
        <f>'[23]Anexo Res Financieros'!D354</f>
        <v>27.051887611226157</v>
      </c>
      <c r="E351" s="94">
        <f>'[23]Anexo Res Financieros'!E354</f>
        <v>2.3914200971134322E-6</v>
      </c>
      <c r="F351" s="94">
        <f>'[23]Anexo Res Financieros'!F354</f>
        <v>7.3437160680693118E-6</v>
      </c>
      <c r="G351" s="94">
        <f>'[23]Anexo Res Financieros'!G354</f>
        <v>3.3675784209208359E-5</v>
      </c>
      <c r="H351" s="94">
        <f>'[23]Anexo Res Financieros'!H354</f>
        <v>4.7137400002839058E-5</v>
      </c>
      <c r="I351" s="94">
        <f>'[23]Anexo Res Financieros'!I354</f>
        <v>5.0536500737052847E-5</v>
      </c>
      <c r="J351" s="94">
        <f>'[23]Anexo Res Financieros'!J354</f>
        <v>2.5555746162808646E-5</v>
      </c>
      <c r="K351" s="94">
        <f>'[23]Anexo Res Financieros'!K354</f>
        <v>4.8115436982243409E-5</v>
      </c>
      <c r="L351" s="94">
        <f>'[23]Anexo Res Financieros'!L354</f>
        <v>2.738239999189318E-5</v>
      </c>
      <c r="M351" s="94">
        <f>'[23]Anexo Res Financieros'!M354</f>
        <v>4.0873187771239827E-5</v>
      </c>
      <c r="N351" s="94">
        <f>'[23]Anexo Res Financieros'!N354</f>
        <v>0</v>
      </c>
      <c r="O351" s="94">
        <f>'[23]Anexo Res Financieros'!O354</f>
        <v>77.397114219400919</v>
      </c>
    </row>
    <row r="352" spans="1:29">
      <c r="A352" s="53"/>
      <c r="B352" s="98" t="s">
        <v>162</v>
      </c>
      <c r="C352" s="210">
        <f>'[23]Anexo Res Financieros'!C355</f>
        <v>0</v>
      </c>
      <c r="D352" s="210">
        <f>'[23]Anexo Res Financieros'!D355</f>
        <v>0</v>
      </c>
      <c r="E352" s="210">
        <f>'[23]Anexo Res Financieros'!E355</f>
        <v>0</v>
      </c>
      <c r="F352" s="210">
        <f>'[23]Anexo Res Financieros'!F355</f>
        <v>0</v>
      </c>
      <c r="G352" s="210">
        <f>'[23]Anexo Res Financieros'!G355</f>
        <v>0</v>
      </c>
      <c r="H352" s="210">
        <f>'[23]Anexo Res Financieros'!H355</f>
        <v>0</v>
      </c>
      <c r="I352" s="210">
        <f>'[23]Anexo Res Financieros'!I355</f>
        <v>0</v>
      </c>
      <c r="J352" s="210">
        <f>'[23]Anexo Res Financieros'!J355</f>
        <v>0</v>
      </c>
      <c r="K352" s="210">
        <f>'[23]Anexo Res Financieros'!K355</f>
        <v>0</v>
      </c>
      <c r="L352" s="210">
        <f>'[23]Anexo Res Financieros'!L355</f>
        <v>0</v>
      </c>
      <c r="M352" s="210">
        <f>'[23]Anexo Res Financieros'!M355</f>
        <v>0</v>
      </c>
      <c r="N352" s="210">
        <f>'[23]Anexo Res Financieros'!N355</f>
        <v>0</v>
      </c>
      <c r="O352" s="210">
        <f>'[23]Anexo Res Financieros'!O355</f>
        <v>0</v>
      </c>
    </row>
    <row r="353" spans="2:29" s="53" customFormat="1">
      <c r="B353" s="98" t="s">
        <v>261</v>
      </c>
      <c r="C353" s="210">
        <f>'[23]Anexo Res Financieros'!C356</f>
        <v>0</v>
      </c>
      <c r="D353" s="210">
        <f>'[23]Anexo Res Financieros'!D356</f>
        <v>0</v>
      </c>
      <c r="E353" s="210">
        <f>'[23]Anexo Res Financieros'!E356</f>
        <v>0</v>
      </c>
      <c r="F353" s="210">
        <f>'[23]Anexo Res Financieros'!F356</f>
        <v>0</v>
      </c>
      <c r="G353" s="210">
        <f>'[23]Anexo Res Financieros'!G356</f>
        <v>0</v>
      </c>
      <c r="H353" s="210">
        <f>'[23]Anexo Res Financieros'!H356</f>
        <v>0</v>
      </c>
      <c r="I353" s="210">
        <f>'[23]Anexo Res Financieros'!I356</f>
        <v>0</v>
      </c>
      <c r="J353" s="210">
        <f>'[23]Anexo Res Financieros'!J356</f>
        <v>0</v>
      </c>
      <c r="K353" s="210">
        <f>'[23]Anexo Res Financieros'!K356</f>
        <v>0</v>
      </c>
      <c r="L353" s="210">
        <f>'[23]Anexo Res Financieros'!L356</f>
        <v>0</v>
      </c>
      <c r="M353" s="210">
        <f>'[23]Anexo Res Financieros'!M356</f>
        <v>0</v>
      </c>
      <c r="N353" s="210">
        <f>'[23]Anexo Res Financieros'!N356</f>
        <v>0</v>
      </c>
      <c r="O353" s="210">
        <f>'[23]Anexo Res Financieros'!O356</f>
        <v>0</v>
      </c>
      <c r="P353" s="61"/>
      <c r="Q353" s="61"/>
      <c r="R353" s="61"/>
      <c r="S353" s="61"/>
      <c r="T353" s="61"/>
      <c r="U353" s="61"/>
      <c r="V353" s="61"/>
      <c r="W353" s="61"/>
      <c r="X353" s="61"/>
      <c r="Y353" s="61"/>
      <c r="Z353" s="61"/>
      <c r="AA353" s="61"/>
      <c r="AB353" s="61"/>
      <c r="AC353" s="61"/>
    </row>
    <row r="354" spans="2:29" s="53" customFormat="1">
      <c r="B354" s="98" t="s">
        <v>163</v>
      </c>
      <c r="C354" s="210">
        <f>'[23]Anexo Res Financieros'!C357</f>
        <v>0</v>
      </c>
      <c r="D354" s="210">
        <f>'[23]Anexo Res Financieros'!D357</f>
        <v>0</v>
      </c>
      <c r="E354" s="210">
        <f>'[23]Anexo Res Financieros'!E357</f>
        <v>0</v>
      </c>
      <c r="F354" s="210">
        <f>'[23]Anexo Res Financieros'!F357</f>
        <v>0</v>
      </c>
      <c r="G354" s="210">
        <f>'[23]Anexo Res Financieros'!G357</f>
        <v>0</v>
      </c>
      <c r="H354" s="210">
        <f>'[23]Anexo Res Financieros'!H357</f>
        <v>0</v>
      </c>
      <c r="I354" s="210">
        <f>'[23]Anexo Res Financieros'!I357</f>
        <v>0</v>
      </c>
      <c r="J354" s="210">
        <f>'[23]Anexo Res Financieros'!J357</f>
        <v>0</v>
      </c>
      <c r="K354" s="210">
        <f>'[23]Anexo Res Financieros'!K357</f>
        <v>0</v>
      </c>
      <c r="L354" s="210">
        <f>'[23]Anexo Res Financieros'!L357</f>
        <v>0</v>
      </c>
      <c r="M354" s="210">
        <f>'[23]Anexo Res Financieros'!M357</f>
        <v>0</v>
      </c>
      <c r="N354" s="210">
        <f>'[23]Anexo Res Financieros'!N357</f>
        <v>0</v>
      </c>
      <c r="O354" s="210">
        <f>'[23]Anexo Res Financieros'!O357</f>
        <v>0</v>
      </c>
      <c r="P354" s="61"/>
      <c r="Q354" s="61"/>
      <c r="R354" s="61"/>
      <c r="S354" s="61"/>
      <c r="T354" s="61"/>
      <c r="U354" s="61"/>
      <c r="V354" s="61"/>
      <c r="W354" s="61"/>
      <c r="X354" s="61"/>
      <c r="Y354" s="61"/>
      <c r="Z354" s="61"/>
      <c r="AA354" s="61"/>
      <c r="AB354" s="61"/>
      <c r="AC354" s="61"/>
    </row>
    <row r="355" spans="2:29" s="53" customFormat="1" outlineLevel="1">
      <c r="B355" s="111" t="s">
        <v>164</v>
      </c>
      <c r="C355" s="210">
        <f>'[23]Anexo Res Financieros'!C358</f>
        <v>0</v>
      </c>
      <c r="D355" s="210">
        <f>'[23]Anexo Res Financieros'!D358</f>
        <v>0</v>
      </c>
      <c r="E355" s="210">
        <f>'[23]Anexo Res Financieros'!E358</f>
        <v>0</v>
      </c>
      <c r="F355" s="210">
        <f>'[23]Anexo Res Financieros'!F358</f>
        <v>0</v>
      </c>
      <c r="G355" s="210">
        <f>'[23]Anexo Res Financieros'!G358</f>
        <v>0</v>
      </c>
      <c r="H355" s="210">
        <f>'[23]Anexo Res Financieros'!H358</f>
        <v>0</v>
      </c>
      <c r="I355" s="210">
        <f>'[23]Anexo Res Financieros'!I358</f>
        <v>0</v>
      </c>
      <c r="J355" s="210">
        <f>'[23]Anexo Res Financieros'!J358</f>
        <v>0</v>
      </c>
      <c r="K355" s="210">
        <f>'[23]Anexo Res Financieros'!K358</f>
        <v>0</v>
      </c>
      <c r="L355" s="210">
        <f>'[23]Anexo Res Financieros'!L358</f>
        <v>0</v>
      </c>
      <c r="M355" s="210">
        <f>'[23]Anexo Res Financieros'!M358</f>
        <v>0</v>
      </c>
      <c r="N355" s="210">
        <f>'[23]Anexo Res Financieros'!N358</f>
        <v>0</v>
      </c>
      <c r="O355" s="210">
        <f>'[23]Anexo Res Financieros'!O358</f>
        <v>0</v>
      </c>
      <c r="P355" s="61"/>
      <c r="Q355" s="61"/>
      <c r="R355" s="61"/>
      <c r="S355" s="61"/>
      <c r="T355" s="61"/>
      <c r="U355" s="61"/>
      <c r="V355" s="61"/>
      <c r="W355" s="61"/>
      <c r="X355" s="61"/>
      <c r="Y355" s="61"/>
      <c r="Z355" s="61"/>
      <c r="AA355" s="61"/>
      <c r="AB355" s="61"/>
      <c r="AC355" s="61"/>
    </row>
    <row r="356" spans="2:29" s="53" customFormat="1" outlineLevel="1">
      <c r="B356" s="111" t="s">
        <v>148</v>
      </c>
      <c r="C356" s="210">
        <f>'[23]Anexo Res Financieros'!C359</f>
        <v>0</v>
      </c>
      <c r="D356" s="210">
        <f>'[23]Anexo Res Financieros'!D359</f>
        <v>0</v>
      </c>
      <c r="E356" s="210">
        <f>'[23]Anexo Res Financieros'!E359</f>
        <v>0</v>
      </c>
      <c r="F356" s="210">
        <f>'[23]Anexo Res Financieros'!F359</f>
        <v>0</v>
      </c>
      <c r="G356" s="210">
        <f>'[23]Anexo Res Financieros'!G359</f>
        <v>0</v>
      </c>
      <c r="H356" s="210">
        <f>'[23]Anexo Res Financieros'!H359</f>
        <v>0</v>
      </c>
      <c r="I356" s="210">
        <f>'[23]Anexo Res Financieros'!I359</f>
        <v>0</v>
      </c>
      <c r="J356" s="210">
        <f>'[23]Anexo Res Financieros'!J359</f>
        <v>0</v>
      </c>
      <c r="K356" s="210">
        <f>'[23]Anexo Res Financieros'!K359</f>
        <v>0</v>
      </c>
      <c r="L356" s="210">
        <f>'[23]Anexo Res Financieros'!L359</f>
        <v>0</v>
      </c>
      <c r="M356" s="210">
        <f>'[23]Anexo Res Financieros'!M359</f>
        <v>0</v>
      </c>
      <c r="N356" s="210">
        <f>'[23]Anexo Res Financieros'!N359</f>
        <v>0</v>
      </c>
      <c r="O356" s="210">
        <f>'[23]Anexo Res Financieros'!O359</f>
        <v>0</v>
      </c>
      <c r="P356" s="61"/>
      <c r="Q356" s="61"/>
      <c r="R356" s="61"/>
      <c r="S356" s="61"/>
      <c r="T356" s="61"/>
      <c r="U356" s="61"/>
      <c r="V356" s="61"/>
      <c r="W356" s="61"/>
      <c r="X356" s="61"/>
      <c r="Y356" s="61"/>
      <c r="Z356" s="61"/>
      <c r="AA356" s="61"/>
      <c r="AB356" s="61"/>
      <c r="AC356" s="61"/>
    </row>
    <row r="357" spans="2:29" s="53" customFormat="1" outlineLevel="1">
      <c r="B357" s="111" t="s">
        <v>112</v>
      </c>
      <c r="C357" s="210">
        <f>'[23]Anexo Res Financieros'!C360</f>
        <v>0</v>
      </c>
      <c r="D357" s="210">
        <f>'[23]Anexo Res Financieros'!D360</f>
        <v>0</v>
      </c>
      <c r="E357" s="210">
        <f>'[23]Anexo Res Financieros'!E360</f>
        <v>0</v>
      </c>
      <c r="F357" s="210">
        <f>'[23]Anexo Res Financieros'!F360</f>
        <v>0</v>
      </c>
      <c r="G357" s="210">
        <f>'[23]Anexo Res Financieros'!G360</f>
        <v>0</v>
      </c>
      <c r="H357" s="210">
        <f>'[23]Anexo Res Financieros'!H360</f>
        <v>0</v>
      </c>
      <c r="I357" s="210">
        <f>'[23]Anexo Res Financieros'!I360</f>
        <v>0</v>
      </c>
      <c r="J357" s="210">
        <f>'[23]Anexo Res Financieros'!J360</f>
        <v>0</v>
      </c>
      <c r="K357" s="210">
        <f>'[23]Anexo Res Financieros'!K360</f>
        <v>0</v>
      </c>
      <c r="L357" s="210">
        <f>'[23]Anexo Res Financieros'!L360</f>
        <v>0</v>
      </c>
      <c r="M357" s="210">
        <f>'[23]Anexo Res Financieros'!M360</f>
        <v>0</v>
      </c>
      <c r="N357" s="210">
        <f>'[23]Anexo Res Financieros'!N360</f>
        <v>0</v>
      </c>
      <c r="O357" s="210">
        <f>'[23]Anexo Res Financieros'!O360</f>
        <v>0</v>
      </c>
      <c r="P357" s="61"/>
      <c r="Q357" s="61"/>
      <c r="R357" s="61"/>
      <c r="S357" s="61"/>
      <c r="T357" s="61"/>
      <c r="U357" s="61"/>
      <c r="V357" s="61"/>
      <c r="W357" s="61"/>
      <c r="X357" s="61"/>
      <c r="Y357" s="61"/>
      <c r="Z357" s="61"/>
      <c r="AA357" s="61"/>
      <c r="AB357" s="61"/>
      <c r="AC357" s="61"/>
    </row>
    <row r="358" spans="2:29" s="53" customFormat="1">
      <c r="B358" s="98" t="s">
        <v>113</v>
      </c>
      <c r="C358" s="210">
        <f>'[23]Anexo Res Financieros'!C361</f>
        <v>0</v>
      </c>
      <c r="D358" s="210">
        <f>'[23]Anexo Res Financieros'!D361</f>
        <v>0</v>
      </c>
      <c r="E358" s="210">
        <f>'[23]Anexo Res Financieros'!E361</f>
        <v>0</v>
      </c>
      <c r="F358" s="210">
        <f>'[23]Anexo Res Financieros'!F361</f>
        <v>0</v>
      </c>
      <c r="G358" s="210">
        <f>'[23]Anexo Res Financieros'!G361</f>
        <v>0</v>
      </c>
      <c r="H358" s="210">
        <f>'[23]Anexo Res Financieros'!H361</f>
        <v>0</v>
      </c>
      <c r="I358" s="210">
        <f>'[23]Anexo Res Financieros'!I361</f>
        <v>0</v>
      </c>
      <c r="J358" s="210">
        <f>'[23]Anexo Res Financieros'!J361</f>
        <v>0</v>
      </c>
      <c r="K358" s="210">
        <f>'[23]Anexo Res Financieros'!K361</f>
        <v>0</v>
      </c>
      <c r="L358" s="210">
        <f>'[23]Anexo Res Financieros'!L361</f>
        <v>0</v>
      </c>
      <c r="M358" s="210">
        <f>'[23]Anexo Res Financieros'!M361</f>
        <v>0</v>
      </c>
      <c r="N358" s="210">
        <f>'[23]Anexo Res Financieros'!N361</f>
        <v>0</v>
      </c>
      <c r="O358" s="210">
        <f>'[23]Anexo Res Financieros'!O361</f>
        <v>0</v>
      </c>
      <c r="P358" s="61"/>
      <c r="Q358" s="61"/>
      <c r="R358" s="61"/>
      <c r="S358" s="61"/>
      <c r="T358" s="61"/>
      <c r="U358" s="61"/>
      <c r="V358" s="61"/>
      <c r="W358" s="61"/>
      <c r="X358" s="61"/>
      <c r="Y358" s="61"/>
      <c r="Z358" s="61"/>
      <c r="AA358" s="61"/>
      <c r="AB358" s="61"/>
      <c r="AC358" s="61"/>
    </row>
    <row r="359" spans="2:29" s="53" customFormat="1">
      <c r="B359" s="111" t="s">
        <v>137</v>
      </c>
      <c r="C359" s="210">
        <f>'[23]Anexo Res Financieros'!C362</f>
        <v>50.242178359964385</v>
      </c>
      <c r="D359" s="210">
        <f>'[23]Anexo Res Financieros'!D362</f>
        <v>27.05187638122619</v>
      </c>
      <c r="E359" s="210">
        <f>'[23]Anexo Res Financieros'!E362</f>
        <v>-2.721379703224472E-5</v>
      </c>
      <c r="F359" s="210">
        <f>'[23]Anexo Res Financieros'!F362</f>
        <v>-2.7173469997771776E-5</v>
      </c>
      <c r="G359" s="210">
        <f>'[23]Anexo Res Financieros'!G362</f>
        <v>0</v>
      </c>
      <c r="H359" s="210">
        <f>'[23]Anexo Res Financieros'!H362</f>
        <v>0</v>
      </c>
      <c r="I359" s="210">
        <f>'[23]Anexo Res Financieros'!I362</f>
        <v>0</v>
      </c>
      <c r="J359" s="210">
        <f>'[23]Anexo Res Financieros'!J362</f>
        <v>0</v>
      </c>
      <c r="K359" s="210">
        <f>'[23]Anexo Res Financieros'!K362</f>
        <v>0</v>
      </c>
      <c r="L359" s="210">
        <f>'[23]Anexo Res Financieros'!L362</f>
        <v>0</v>
      </c>
      <c r="M359" s="210">
        <f>'[23]Anexo Res Financieros'!M362</f>
        <v>0</v>
      </c>
      <c r="N359" s="210">
        <f>'[23]Anexo Res Financieros'!N362</f>
        <v>0</v>
      </c>
      <c r="O359" s="210">
        <f>'[23]Anexo Res Financieros'!O362</f>
        <v>77.294000353923551</v>
      </c>
      <c r="P359" s="61"/>
      <c r="Q359" s="61"/>
      <c r="R359" s="61"/>
      <c r="S359" s="61"/>
      <c r="T359" s="61"/>
      <c r="U359" s="61"/>
      <c r="V359" s="61"/>
      <c r="W359" s="61"/>
      <c r="X359" s="61"/>
      <c r="Y359" s="61"/>
      <c r="Z359" s="61"/>
      <c r="AA359" s="61"/>
      <c r="AB359" s="61"/>
      <c r="AC359" s="61"/>
    </row>
    <row r="360" spans="2:29" s="53" customFormat="1">
      <c r="B360" s="111" t="s">
        <v>138</v>
      </c>
      <c r="C360" s="210">
        <f>'[23]Anexo Res Financieros'!C363</f>
        <v>0</v>
      </c>
      <c r="D360" s="210">
        <f>'[23]Anexo Res Financieros'!D363</f>
        <v>0</v>
      </c>
      <c r="E360" s="210">
        <f>'[23]Anexo Res Financieros'!E363</f>
        <v>0</v>
      </c>
      <c r="F360" s="210">
        <f>'[23]Anexo Res Financieros'!F363</f>
        <v>0</v>
      </c>
      <c r="G360" s="210">
        <f>'[23]Anexo Res Financieros'!G363</f>
        <v>0</v>
      </c>
      <c r="H360" s="210">
        <f>'[23]Anexo Res Financieros'!H363</f>
        <v>0</v>
      </c>
      <c r="I360" s="210">
        <f>'[23]Anexo Res Financieros'!I363</f>
        <v>0</v>
      </c>
      <c r="J360" s="210">
        <f>'[23]Anexo Res Financieros'!J363</f>
        <v>0</v>
      </c>
      <c r="K360" s="210">
        <f>'[23]Anexo Res Financieros'!K363</f>
        <v>0</v>
      </c>
      <c r="L360" s="210">
        <f>'[23]Anexo Res Financieros'!L363</f>
        <v>0</v>
      </c>
      <c r="M360" s="210">
        <f>'[23]Anexo Res Financieros'!M363</f>
        <v>0</v>
      </c>
      <c r="N360" s="210">
        <f>'[23]Anexo Res Financieros'!N363</f>
        <v>0</v>
      </c>
      <c r="O360" s="210">
        <f>'[23]Anexo Res Financieros'!O363</f>
        <v>0</v>
      </c>
      <c r="P360" s="61"/>
      <c r="Q360" s="61"/>
      <c r="R360" s="61"/>
      <c r="S360" s="61"/>
      <c r="T360" s="61"/>
      <c r="U360" s="61"/>
      <c r="V360" s="61"/>
      <c r="W360" s="61"/>
      <c r="X360" s="61"/>
      <c r="Y360" s="61"/>
      <c r="Z360" s="61"/>
      <c r="AA360" s="61"/>
      <c r="AB360" s="61"/>
      <c r="AC360" s="61"/>
    </row>
    <row r="361" spans="2:29" s="53" customFormat="1">
      <c r="B361" s="111" t="s">
        <v>139</v>
      </c>
      <c r="C361" s="210">
        <f>'[23]Anexo Res Financieros'!C364</f>
        <v>50.242178359964385</v>
      </c>
      <c r="D361" s="210">
        <f>'[23]Anexo Res Financieros'!D364</f>
        <v>27.05187638122619</v>
      </c>
      <c r="E361" s="210">
        <f>'[23]Anexo Res Financieros'!E364</f>
        <v>-2.721379703224472E-5</v>
      </c>
      <c r="F361" s="210">
        <f>'[23]Anexo Res Financieros'!F364</f>
        <v>-2.7173469997771776E-5</v>
      </c>
      <c r="G361" s="210">
        <f>'[23]Anexo Res Financieros'!G364</f>
        <v>0</v>
      </c>
      <c r="H361" s="210">
        <f>'[23]Anexo Res Financieros'!H364</f>
        <v>0</v>
      </c>
      <c r="I361" s="210">
        <f>'[23]Anexo Res Financieros'!I364</f>
        <v>0</v>
      </c>
      <c r="J361" s="210">
        <f>'[23]Anexo Res Financieros'!J364</f>
        <v>0</v>
      </c>
      <c r="K361" s="210">
        <f>'[23]Anexo Res Financieros'!K364</f>
        <v>0</v>
      </c>
      <c r="L361" s="210">
        <f>'[23]Anexo Res Financieros'!L364</f>
        <v>0</v>
      </c>
      <c r="M361" s="210">
        <f>'[23]Anexo Res Financieros'!M364</f>
        <v>0</v>
      </c>
      <c r="N361" s="210">
        <f>'[23]Anexo Res Financieros'!N364</f>
        <v>0</v>
      </c>
      <c r="O361" s="210">
        <f>'[23]Anexo Res Financieros'!O364</f>
        <v>77.294000353923551</v>
      </c>
      <c r="P361" s="61"/>
      <c r="Q361" s="61"/>
      <c r="R361" s="61"/>
      <c r="S361" s="61"/>
      <c r="T361" s="61"/>
      <c r="U361" s="61"/>
      <c r="V361" s="61"/>
      <c r="W361" s="61"/>
      <c r="X361" s="61"/>
      <c r="Y361" s="61"/>
      <c r="Z361" s="61"/>
      <c r="AA361" s="61"/>
      <c r="AB361" s="61"/>
      <c r="AC361" s="61"/>
    </row>
    <row r="362" spans="2:29" s="53" customFormat="1" collapsed="1">
      <c r="B362" s="98" t="s">
        <v>140</v>
      </c>
      <c r="C362" s="210">
        <f>'[23]Anexo Res Financieros'!C365</f>
        <v>0.10276523661834247</v>
      </c>
      <c r="D362" s="210">
        <f>'[23]Anexo Res Financieros'!D365</f>
        <v>1.1229999966388959E-5</v>
      </c>
      <c r="E362" s="210">
        <f>'[23]Anexo Res Financieros'!E365</f>
        <v>2.9605217129358152E-5</v>
      </c>
      <c r="F362" s="210">
        <f>'[23]Anexo Res Financieros'!F365</f>
        <v>3.4517186065841088E-5</v>
      </c>
      <c r="G362" s="210">
        <f>'[23]Anexo Res Financieros'!G365</f>
        <v>3.3675784209208359E-5</v>
      </c>
      <c r="H362" s="210">
        <f>'[23]Anexo Res Financieros'!H365</f>
        <v>4.7137400002839058E-5</v>
      </c>
      <c r="I362" s="210">
        <f>'[23]Anexo Res Financieros'!I365</f>
        <v>5.0536500737052847E-5</v>
      </c>
      <c r="J362" s="210">
        <f>'[23]Anexo Res Financieros'!J365</f>
        <v>2.5555746162808646E-5</v>
      </c>
      <c r="K362" s="210">
        <f>'[23]Anexo Res Financieros'!K365</f>
        <v>4.8115436982243409E-5</v>
      </c>
      <c r="L362" s="210">
        <f>'[23]Anexo Res Financieros'!L365</f>
        <v>2.738239999189318E-5</v>
      </c>
      <c r="M362" s="210">
        <f>'[23]Anexo Res Financieros'!M365</f>
        <v>4.0873187771239827E-5</v>
      </c>
      <c r="N362" s="210">
        <f>'[23]Anexo Res Financieros'!N365</f>
        <v>0</v>
      </c>
      <c r="O362" s="210">
        <f>'[23]Anexo Res Financieros'!O365</f>
        <v>0.10311386547736134</v>
      </c>
      <c r="P362" s="61"/>
      <c r="Q362" s="61"/>
      <c r="R362" s="61"/>
      <c r="S362" s="61"/>
      <c r="T362" s="61"/>
      <c r="U362" s="61"/>
      <c r="V362" s="61"/>
      <c r="W362" s="61"/>
      <c r="X362" s="61"/>
      <c r="Y362" s="61"/>
      <c r="Z362" s="61"/>
      <c r="AA362" s="61"/>
      <c r="AB362" s="61"/>
      <c r="AC362" s="61"/>
    </row>
    <row r="363" spans="2:29" s="53" customFormat="1">
      <c r="B363" s="111" t="s">
        <v>141</v>
      </c>
      <c r="C363" s="210">
        <f>'[23]Anexo Res Financieros'!C366</f>
        <v>0.10276523661834247</v>
      </c>
      <c r="D363" s="210">
        <f>'[23]Anexo Res Financieros'!D366</f>
        <v>1.1229999966388959E-5</v>
      </c>
      <c r="E363" s="210">
        <f>'[23]Anexo Res Financieros'!E366</f>
        <v>2.9605217129358152E-5</v>
      </c>
      <c r="F363" s="210">
        <f>'[23]Anexo Res Financieros'!F366</f>
        <v>3.4517186065841088E-5</v>
      </c>
      <c r="G363" s="210">
        <f>'[23]Anexo Res Financieros'!G366</f>
        <v>3.3675784209208359E-5</v>
      </c>
      <c r="H363" s="210">
        <f>'[23]Anexo Res Financieros'!H366</f>
        <v>4.7137400002839058E-5</v>
      </c>
      <c r="I363" s="210">
        <f>'[23]Anexo Res Financieros'!I366</f>
        <v>5.0536500737052847E-5</v>
      </c>
      <c r="J363" s="210">
        <f>'[23]Anexo Res Financieros'!J366</f>
        <v>2.5555746162808646E-5</v>
      </c>
      <c r="K363" s="210">
        <f>'[23]Anexo Res Financieros'!K366</f>
        <v>4.8115436982243409E-5</v>
      </c>
      <c r="L363" s="210">
        <f>'[23]Anexo Res Financieros'!L366</f>
        <v>2.738239999189318E-5</v>
      </c>
      <c r="M363" s="210">
        <f>'[23]Anexo Res Financieros'!M366</f>
        <v>4.0873187771239827E-5</v>
      </c>
      <c r="N363" s="210">
        <f>'[23]Anexo Res Financieros'!N366</f>
        <v>0</v>
      </c>
      <c r="O363" s="210">
        <f>'[23]Anexo Res Financieros'!O366</f>
        <v>0.10311386547736134</v>
      </c>
      <c r="P363" s="61"/>
      <c r="Q363" s="61"/>
      <c r="R363" s="61"/>
      <c r="S363" s="61"/>
      <c r="T363" s="61"/>
      <c r="U363" s="61"/>
      <c r="V363" s="61"/>
      <c r="W363" s="61"/>
      <c r="X363" s="61"/>
      <c r="Y363" s="61"/>
      <c r="Z363" s="61"/>
      <c r="AA363" s="61"/>
      <c r="AB363" s="61"/>
      <c r="AC363" s="61"/>
    </row>
    <row r="364" spans="2:29" s="53" customFormat="1">
      <c r="B364" s="111" t="s">
        <v>262</v>
      </c>
      <c r="C364" s="210">
        <f>'[23]Anexo Res Financieros'!C367</f>
        <v>0</v>
      </c>
      <c r="D364" s="210">
        <f>'[23]Anexo Res Financieros'!D367</f>
        <v>0</v>
      </c>
      <c r="E364" s="210">
        <f>'[23]Anexo Res Financieros'!E367</f>
        <v>0</v>
      </c>
      <c r="F364" s="210">
        <f>'[23]Anexo Res Financieros'!F367</f>
        <v>0</v>
      </c>
      <c r="G364" s="210">
        <f>'[23]Anexo Res Financieros'!G367</f>
        <v>0</v>
      </c>
      <c r="H364" s="210">
        <f>'[23]Anexo Res Financieros'!H367</f>
        <v>0</v>
      </c>
      <c r="I364" s="210">
        <f>'[23]Anexo Res Financieros'!I367</f>
        <v>0</v>
      </c>
      <c r="J364" s="210">
        <f>'[23]Anexo Res Financieros'!J367</f>
        <v>0</v>
      </c>
      <c r="K364" s="210">
        <f>'[23]Anexo Res Financieros'!K367</f>
        <v>0</v>
      </c>
      <c r="L364" s="210">
        <f>'[23]Anexo Res Financieros'!L367</f>
        <v>0</v>
      </c>
      <c r="M364" s="210">
        <f>'[23]Anexo Res Financieros'!M367</f>
        <v>0</v>
      </c>
      <c r="N364" s="210">
        <f>'[23]Anexo Res Financieros'!N367</f>
        <v>0</v>
      </c>
      <c r="O364" s="210">
        <f>'[23]Anexo Res Financieros'!O367</f>
        <v>0</v>
      </c>
      <c r="P364" s="61"/>
      <c r="Q364" s="61"/>
      <c r="R364" s="61"/>
      <c r="S364" s="61"/>
      <c r="T364" s="61"/>
      <c r="U364" s="61"/>
      <c r="V364" s="61"/>
      <c r="W364" s="61"/>
      <c r="X364" s="61"/>
      <c r="Y364" s="61"/>
      <c r="Z364" s="61"/>
      <c r="AA364" s="61"/>
      <c r="AB364" s="61"/>
      <c r="AC364" s="61"/>
    </row>
    <row r="365" spans="2:29" s="53" customFormat="1">
      <c r="B365" s="111" t="s">
        <v>258</v>
      </c>
      <c r="C365" s="210">
        <f>'[23]Anexo Res Financieros'!C368</f>
        <v>0</v>
      </c>
      <c r="D365" s="210">
        <f>'[23]Anexo Res Financieros'!D368</f>
        <v>0</v>
      </c>
      <c r="E365" s="210">
        <f>'[23]Anexo Res Financieros'!E368</f>
        <v>0</v>
      </c>
      <c r="F365" s="210">
        <f>'[23]Anexo Res Financieros'!F368</f>
        <v>0</v>
      </c>
      <c r="G365" s="210">
        <f>'[23]Anexo Res Financieros'!G368</f>
        <v>0</v>
      </c>
      <c r="H365" s="210">
        <f>'[23]Anexo Res Financieros'!H368</f>
        <v>0</v>
      </c>
      <c r="I365" s="210">
        <f>'[23]Anexo Res Financieros'!I368</f>
        <v>0</v>
      </c>
      <c r="J365" s="210">
        <f>'[23]Anexo Res Financieros'!J368</f>
        <v>0</v>
      </c>
      <c r="K365" s="210">
        <f>'[23]Anexo Res Financieros'!K368</f>
        <v>0</v>
      </c>
      <c r="L365" s="210">
        <f>'[23]Anexo Res Financieros'!L368</f>
        <v>0</v>
      </c>
      <c r="M365" s="210">
        <f>'[23]Anexo Res Financieros'!M368</f>
        <v>0</v>
      </c>
      <c r="N365" s="210">
        <f>'[23]Anexo Res Financieros'!N368</f>
        <v>0</v>
      </c>
      <c r="O365" s="210">
        <f>'[23]Anexo Res Financieros'!O368</f>
        <v>0</v>
      </c>
      <c r="P365" s="61"/>
      <c r="Q365" s="61"/>
      <c r="R365" s="61"/>
      <c r="S365" s="61"/>
      <c r="T365" s="61"/>
      <c r="U365" s="61"/>
      <c r="V365" s="61"/>
      <c r="W365" s="61"/>
      <c r="X365" s="61"/>
      <c r="Y365" s="61"/>
      <c r="Z365" s="61"/>
      <c r="AA365" s="61"/>
      <c r="AB365" s="61"/>
      <c r="AC365" s="61"/>
    </row>
    <row r="366" spans="2:29" s="53" customFormat="1">
      <c r="B366" s="111" t="s">
        <v>112</v>
      </c>
      <c r="C366" s="210">
        <f>'[23]Anexo Res Financieros'!C369</f>
        <v>0</v>
      </c>
      <c r="D366" s="210">
        <f>'[23]Anexo Res Financieros'!D369</f>
        <v>0</v>
      </c>
      <c r="E366" s="210">
        <f>'[23]Anexo Res Financieros'!E369</f>
        <v>0</v>
      </c>
      <c r="F366" s="210">
        <f>'[23]Anexo Res Financieros'!F369</f>
        <v>0</v>
      </c>
      <c r="G366" s="210">
        <f>'[23]Anexo Res Financieros'!G369</f>
        <v>0</v>
      </c>
      <c r="H366" s="210">
        <f>'[23]Anexo Res Financieros'!H369</f>
        <v>0</v>
      </c>
      <c r="I366" s="210">
        <f>'[23]Anexo Res Financieros'!I369</f>
        <v>0</v>
      </c>
      <c r="J366" s="210">
        <f>'[23]Anexo Res Financieros'!J369</f>
        <v>0</v>
      </c>
      <c r="K366" s="210">
        <f>'[23]Anexo Res Financieros'!K369</f>
        <v>0</v>
      </c>
      <c r="L366" s="210">
        <f>'[23]Anexo Res Financieros'!L369</f>
        <v>0</v>
      </c>
      <c r="M366" s="210">
        <f>'[23]Anexo Res Financieros'!M369</f>
        <v>0</v>
      </c>
      <c r="N366" s="210">
        <f>'[23]Anexo Res Financieros'!N369</f>
        <v>0</v>
      </c>
      <c r="O366" s="210">
        <f>'[23]Anexo Res Financieros'!O369</f>
        <v>0</v>
      </c>
      <c r="P366" s="61"/>
      <c r="Q366" s="61"/>
      <c r="R366" s="61"/>
      <c r="S366" s="61"/>
      <c r="T366" s="61"/>
      <c r="U366" s="61"/>
      <c r="V366" s="61"/>
      <c r="W366" s="61"/>
      <c r="X366" s="61"/>
      <c r="Y366" s="61"/>
      <c r="Z366" s="61"/>
      <c r="AA366" s="61"/>
      <c r="AB366" s="61"/>
      <c r="AC366" s="61"/>
    </row>
    <row r="367" spans="2:29" s="53" customFormat="1">
      <c r="B367" s="111" t="s">
        <v>165</v>
      </c>
      <c r="C367" s="210">
        <f>'[23]Anexo Res Financieros'!C370</f>
        <v>0</v>
      </c>
      <c r="D367" s="210">
        <f>'[23]Anexo Res Financieros'!D370</f>
        <v>0</v>
      </c>
      <c r="E367" s="210">
        <f>'[23]Anexo Res Financieros'!E370</f>
        <v>0</v>
      </c>
      <c r="F367" s="210">
        <f>'[23]Anexo Res Financieros'!F370</f>
        <v>0</v>
      </c>
      <c r="G367" s="210">
        <f>'[23]Anexo Res Financieros'!G370</f>
        <v>0</v>
      </c>
      <c r="H367" s="210">
        <f>'[23]Anexo Res Financieros'!H370</f>
        <v>0</v>
      </c>
      <c r="I367" s="210">
        <f>'[23]Anexo Res Financieros'!I370</f>
        <v>0</v>
      </c>
      <c r="J367" s="210">
        <f>'[23]Anexo Res Financieros'!J370</f>
        <v>0</v>
      </c>
      <c r="K367" s="210">
        <f>'[23]Anexo Res Financieros'!K370</f>
        <v>0</v>
      </c>
      <c r="L367" s="210">
        <f>'[23]Anexo Res Financieros'!L370</f>
        <v>0</v>
      </c>
      <c r="M367" s="210">
        <f>'[23]Anexo Res Financieros'!M370</f>
        <v>0</v>
      </c>
      <c r="N367" s="210">
        <f>'[23]Anexo Res Financieros'!N370</f>
        <v>0</v>
      </c>
      <c r="O367" s="210">
        <f>'[23]Anexo Res Financieros'!O370</f>
        <v>0</v>
      </c>
      <c r="P367" s="61"/>
      <c r="Q367" s="61"/>
      <c r="R367" s="61"/>
      <c r="S367" s="61"/>
      <c r="T367" s="61"/>
      <c r="U367" s="61"/>
      <c r="V367" s="61"/>
      <c r="W367" s="61"/>
      <c r="X367" s="61"/>
      <c r="Y367" s="61"/>
      <c r="Z367" s="61"/>
      <c r="AA367" s="61"/>
      <c r="AB367" s="61"/>
      <c r="AC367" s="61"/>
    </row>
    <row r="368" spans="2:29" s="53" customFormat="1">
      <c r="B368" s="111" t="s">
        <v>143</v>
      </c>
      <c r="C368" s="210">
        <f>'[23]Anexo Res Financieros'!C371</f>
        <v>0</v>
      </c>
      <c r="D368" s="210">
        <f>'[23]Anexo Res Financieros'!D371</f>
        <v>0</v>
      </c>
      <c r="E368" s="210">
        <f>'[23]Anexo Res Financieros'!E371</f>
        <v>0</v>
      </c>
      <c r="F368" s="210">
        <f>'[23]Anexo Res Financieros'!F371</f>
        <v>0</v>
      </c>
      <c r="G368" s="210">
        <f>'[23]Anexo Res Financieros'!G371</f>
        <v>0</v>
      </c>
      <c r="H368" s="210">
        <f>'[23]Anexo Res Financieros'!H371</f>
        <v>0</v>
      </c>
      <c r="I368" s="210">
        <f>'[23]Anexo Res Financieros'!I371</f>
        <v>0</v>
      </c>
      <c r="J368" s="210">
        <f>'[23]Anexo Res Financieros'!J371</f>
        <v>0</v>
      </c>
      <c r="K368" s="210">
        <f>'[23]Anexo Res Financieros'!K371</f>
        <v>0</v>
      </c>
      <c r="L368" s="210">
        <f>'[23]Anexo Res Financieros'!L371</f>
        <v>0</v>
      </c>
      <c r="M368" s="210">
        <f>'[23]Anexo Res Financieros'!M371</f>
        <v>0</v>
      </c>
      <c r="N368" s="210">
        <f>'[23]Anexo Res Financieros'!N371</f>
        <v>0</v>
      </c>
      <c r="O368" s="210">
        <f>'[23]Anexo Res Financieros'!O371</f>
        <v>0</v>
      </c>
      <c r="P368" s="61"/>
      <c r="Q368" s="61"/>
      <c r="R368" s="61"/>
      <c r="S368" s="61"/>
      <c r="T368" s="61"/>
      <c r="U368" s="61"/>
      <c r="V368" s="61"/>
      <c r="W368" s="61"/>
      <c r="X368" s="61"/>
      <c r="Y368" s="61"/>
      <c r="Z368" s="61"/>
      <c r="AA368" s="61"/>
      <c r="AB368" s="61"/>
      <c r="AC368" s="61"/>
    </row>
    <row r="369" spans="1:29" s="53" customFormat="1">
      <c r="B369" s="98" t="s">
        <v>166</v>
      </c>
      <c r="C369" s="210">
        <f>'[23]Anexo Res Financieros'!C372</f>
        <v>0</v>
      </c>
      <c r="D369" s="210">
        <f>'[23]Anexo Res Financieros'!D372</f>
        <v>0</v>
      </c>
      <c r="E369" s="210">
        <f>'[23]Anexo Res Financieros'!E372</f>
        <v>0</v>
      </c>
      <c r="F369" s="210">
        <f>'[23]Anexo Res Financieros'!F372</f>
        <v>0</v>
      </c>
      <c r="G369" s="210">
        <f>'[23]Anexo Res Financieros'!G372</f>
        <v>0</v>
      </c>
      <c r="H369" s="210">
        <f>'[23]Anexo Res Financieros'!H372</f>
        <v>0</v>
      </c>
      <c r="I369" s="210">
        <f>'[23]Anexo Res Financieros'!I372</f>
        <v>0</v>
      </c>
      <c r="J369" s="210">
        <f>'[23]Anexo Res Financieros'!J372</f>
        <v>0</v>
      </c>
      <c r="K369" s="210">
        <f>'[23]Anexo Res Financieros'!K372</f>
        <v>0</v>
      </c>
      <c r="L369" s="210">
        <f>'[23]Anexo Res Financieros'!L372</f>
        <v>0</v>
      </c>
      <c r="M369" s="210">
        <f>'[23]Anexo Res Financieros'!M372</f>
        <v>0</v>
      </c>
      <c r="N369" s="210">
        <f>'[23]Anexo Res Financieros'!N372</f>
        <v>0</v>
      </c>
      <c r="O369" s="210">
        <f>'[23]Anexo Res Financieros'!O372</f>
        <v>0</v>
      </c>
      <c r="P369" s="61"/>
      <c r="Q369" s="61"/>
      <c r="R369" s="61"/>
      <c r="S369" s="61"/>
      <c r="T369" s="61"/>
      <c r="U369" s="61"/>
      <c r="V369" s="61"/>
      <c r="W369" s="61"/>
      <c r="X369" s="61"/>
      <c r="Y369" s="61"/>
      <c r="Z369" s="61"/>
      <c r="AA369" s="61"/>
      <c r="AB369" s="61"/>
      <c r="AC369" s="61"/>
    </row>
    <row r="370" spans="1:29" s="53" customFormat="1">
      <c r="B370" s="98" t="s">
        <v>167</v>
      </c>
      <c r="C370" s="210">
        <f>'[23]Anexo Res Financieros'!C373</f>
        <v>0</v>
      </c>
      <c r="D370" s="210">
        <f>'[23]Anexo Res Financieros'!D373</f>
        <v>0</v>
      </c>
      <c r="E370" s="210">
        <f>'[23]Anexo Res Financieros'!E373</f>
        <v>0</v>
      </c>
      <c r="F370" s="210">
        <f>'[23]Anexo Res Financieros'!F373</f>
        <v>0</v>
      </c>
      <c r="G370" s="210">
        <f>'[23]Anexo Res Financieros'!G373</f>
        <v>0</v>
      </c>
      <c r="H370" s="210">
        <f>'[23]Anexo Res Financieros'!H373</f>
        <v>0</v>
      </c>
      <c r="I370" s="210">
        <f>'[23]Anexo Res Financieros'!I373</f>
        <v>0</v>
      </c>
      <c r="J370" s="210">
        <f>'[23]Anexo Res Financieros'!J373</f>
        <v>0</v>
      </c>
      <c r="K370" s="210">
        <f>'[23]Anexo Res Financieros'!K373</f>
        <v>0</v>
      </c>
      <c r="L370" s="210">
        <f>'[23]Anexo Res Financieros'!L373</f>
        <v>0</v>
      </c>
      <c r="M370" s="210">
        <f>'[23]Anexo Res Financieros'!M373</f>
        <v>0</v>
      </c>
      <c r="N370" s="210">
        <f>'[23]Anexo Res Financieros'!N373</f>
        <v>0</v>
      </c>
      <c r="O370" s="210">
        <f>'[23]Anexo Res Financieros'!O373</f>
        <v>0</v>
      </c>
      <c r="P370" s="61"/>
      <c r="Q370" s="61"/>
      <c r="R370" s="61"/>
      <c r="S370" s="61"/>
      <c r="T370" s="61"/>
      <c r="U370" s="61"/>
      <c r="V370" s="61"/>
      <c r="W370" s="61"/>
      <c r="X370" s="61"/>
      <c r="Y370" s="61"/>
      <c r="Z370" s="61"/>
      <c r="AA370" s="61"/>
      <c r="AB370" s="61"/>
      <c r="AC370" s="61"/>
    </row>
    <row r="371" spans="1:29">
      <c r="A371" s="53"/>
      <c r="B371" s="121"/>
      <c r="C371" s="210"/>
      <c r="D371" s="210"/>
      <c r="E371" s="210"/>
      <c r="F371" s="210"/>
      <c r="G371" s="210"/>
      <c r="H371" s="210"/>
      <c r="I371" s="210"/>
      <c r="J371" s="210"/>
      <c r="K371" s="210"/>
      <c r="L371" s="210"/>
      <c r="M371" s="210"/>
      <c r="N371" s="210"/>
      <c r="O371" s="210"/>
    </row>
    <row r="372" spans="1:29" ht="15" thickBot="1">
      <c r="A372" s="53"/>
      <c r="B372" s="122" t="s">
        <v>168</v>
      </c>
      <c r="C372" s="215">
        <f>'[23]Anexo Res Financieros'!C375</f>
        <v>21.667182546572178</v>
      </c>
      <c r="D372" s="215">
        <f>'[23]Anexo Res Financieros'!D375</f>
        <v>1.278315587071436</v>
      </c>
      <c r="E372" s="215">
        <f>'[23]Anexo Res Financieros'!E375</f>
        <v>-23.491862804782869</v>
      </c>
      <c r="F372" s="215">
        <f>'[23]Anexo Res Financieros'!F375</f>
        <v>-29.320107392813934</v>
      </c>
      <c r="G372" s="215">
        <f>'[23]Anexo Res Financieros'!G375</f>
        <v>-34.406959534215794</v>
      </c>
      <c r="H372" s="215">
        <f>'[23]Anexo Res Financieros'!H375</f>
        <v>-42.769189642599997</v>
      </c>
      <c r="I372" s="215">
        <f>'[23]Anexo Res Financieros'!I375</f>
        <v>-46.087282753499267</v>
      </c>
      <c r="J372" s="215">
        <f>'[23]Anexo Res Financieros'!J375</f>
        <v>-45.119993134253839</v>
      </c>
      <c r="K372" s="215">
        <f>'[23]Anexo Res Financieros'!K375</f>
        <v>-44.184768734563022</v>
      </c>
      <c r="L372" s="215">
        <f>'[23]Anexo Res Financieros'!L375</f>
        <v>-46.081619567600001</v>
      </c>
      <c r="M372" s="215">
        <f>'[23]Anexo Res Financieros'!M375</f>
        <v>-36.526380156812223</v>
      </c>
      <c r="N372" s="215">
        <f>'[23]Anexo Res Financieros'!N375</f>
        <v>0</v>
      </c>
      <c r="O372" s="215">
        <f>'[23]Anexo Res Financieros'!O375</f>
        <v>-325.04266558749731</v>
      </c>
    </row>
    <row r="373" spans="1:29" ht="15" thickTop="1">
      <c r="A373" s="53"/>
      <c r="C373" s="104"/>
      <c r="D373" s="104"/>
      <c r="E373" s="104"/>
      <c r="F373" s="104"/>
      <c r="G373" s="104"/>
      <c r="H373" s="104"/>
      <c r="I373" s="104"/>
      <c r="J373" s="104"/>
      <c r="K373" s="104"/>
      <c r="L373" s="104"/>
      <c r="M373" s="104"/>
      <c r="N373" s="104"/>
      <c r="O373" s="105"/>
    </row>
    <row r="374" spans="1:29">
      <c r="A374" s="53"/>
      <c r="B374" s="422" t="str">
        <f>'[23]Anexo Res Financieros'!$B$377</f>
        <v>Resultado Financiero EGEHID</v>
      </c>
      <c r="C374" s="422"/>
      <c r="D374" s="422"/>
      <c r="E374" s="422"/>
      <c r="F374" s="422"/>
      <c r="G374" s="422"/>
      <c r="H374" s="422"/>
      <c r="I374" s="422"/>
      <c r="J374" s="422"/>
      <c r="K374" s="422"/>
      <c r="L374" s="422"/>
      <c r="M374" s="422"/>
      <c r="N374" s="422"/>
      <c r="O374" s="422"/>
    </row>
    <row r="375" spans="1:29">
      <c r="A375" s="53"/>
      <c r="B375" s="423" t="str">
        <f>'[23]Anexo Res Financieros'!$B$378</f>
        <v>A Noviembre 2022</v>
      </c>
      <c r="C375" s="423"/>
      <c r="D375" s="423"/>
      <c r="E375" s="423"/>
      <c r="F375" s="423"/>
      <c r="G375" s="423"/>
      <c r="H375" s="423"/>
      <c r="I375" s="423"/>
      <c r="J375" s="423"/>
      <c r="K375" s="423"/>
      <c r="L375" s="423"/>
      <c r="M375" s="423"/>
      <c r="N375" s="423"/>
      <c r="O375" s="423"/>
    </row>
    <row r="376" spans="1:29">
      <c r="A376" s="53"/>
      <c r="B376" s="424" t="str">
        <f>'[23]Anexo Res Financieros'!$B$379</f>
        <v>Valores en US$ MM</v>
      </c>
      <c r="C376" s="424"/>
      <c r="D376" s="424"/>
      <c r="E376" s="424"/>
      <c r="F376" s="424"/>
      <c r="G376" s="424"/>
      <c r="H376" s="424"/>
      <c r="I376" s="424"/>
      <c r="J376" s="424"/>
      <c r="K376" s="424"/>
      <c r="L376" s="424"/>
      <c r="M376" s="424"/>
      <c r="N376" s="424"/>
      <c r="O376" s="424"/>
    </row>
    <row r="377" spans="1:29">
      <c r="A377" s="53"/>
      <c r="B377" s="58"/>
      <c r="C377" s="59"/>
      <c r="D377" s="59"/>
      <c r="E377" s="59"/>
      <c r="F377" s="59"/>
      <c r="G377" s="59"/>
      <c r="H377" s="59"/>
      <c r="I377" s="59"/>
      <c r="J377" s="59"/>
      <c r="K377" s="59"/>
      <c r="L377" s="59"/>
      <c r="M377" s="59"/>
      <c r="N377" s="59"/>
      <c r="O377" s="60"/>
    </row>
    <row r="378" spans="1:29" ht="15" customHeight="1">
      <c r="A378" s="53"/>
      <c r="B378" s="432" t="s">
        <v>96</v>
      </c>
      <c r="C378" s="434" t="str">
        <f>'[23]Anexo Res Financieros'!$C$381</f>
        <v>Ejecutado Enero - Noviembre 2022</v>
      </c>
      <c r="D378" s="435"/>
      <c r="E378" s="435"/>
      <c r="F378" s="435"/>
      <c r="G378" s="435"/>
      <c r="H378" s="435"/>
      <c r="I378" s="435"/>
      <c r="J378" s="435"/>
      <c r="K378" s="435"/>
      <c r="L378" s="435"/>
      <c r="M378" s="435"/>
      <c r="N378" s="436"/>
      <c r="O378" s="437" t="str">
        <f>'[23]Anexo Res Financieros'!$O$381</f>
        <v>Acumulado a Noviembre 2022</v>
      </c>
    </row>
    <row r="379" spans="1:29">
      <c r="A379" s="53"/>
      <c r="B379" s="433"/>
      <c r="C379" s="62" t="str">
        <f>'[23]Anexo Res Financieros'!C382</f>
        <v>Ene</v>
      </c>
      <c r="D379" s="62" t="str">
        <f>'[23]Anexo Res Financieros'!D382</f>
        <v>Feb</v>
      </c>
      <c r="E379" s="62" t="str">
        <f>'[23]Anexo Res Financieros'!E382</f>
        <v>Mar</v>
      </c>
      <c r="F379" s="62" t="str">
        <f>'[23]Anexo Res Financieros'!F382</f>
        <v>Abr</v>
      </c>
      <c r="G379" s="62" t="str">
        <f>'[23]Anexo Res Financieros'!G382</f>
        <v>May</v>
      </c>
      <c r="H379" s="62" t="str">
        <f>'[23]Anexo Res Financieros'!H382</f>
        <v>Jun</v>
      </c>
      <c r="I379" s="62" t="str">
        <f>'[23]Anexo Res Financieros'!I382</f>
        <v>Jul</v>
      </c>
      <c r="J379" s="62" t="str">
        <f>'[23]Anexo Res Financieros'!J382</f>
        <v>Ago</v>
      </c>
      <c r="K379" s="62" t="str">
        <f>'[23]Anexo Res Financieros'!K382</f>
        <v>Sep</v>
      </c>
      <c r="L379" s="62" t="str">
        <f>'[23]Anexo Res Financieros'!L382</f>
        <v>Oct</v>
      </c>
      <c r="M379" s="62" t="str">
        <f>'[23]Anexo Res Financieros'!M382</f>
        <v>Nov</v>
      </c>
      <c r="N379" s="62" t="str">
        <f>'[23]Anexo Res Financieros'!N382</f>
        <v>Dic</v>
      </c>
      <c r="O379" s="438"/>
    </row>
    <row r="380" spans="1:29">
      <c r="A380" s="53"/>
      <c r="B380" s="63" t="s">
        <v>146</v>
      </c>
      <c r="C380" s="64">
        <f>'[23]Anexo Res Financieros'!C383</f>
        <v>13.821128749182986</v>
      </c>
      <c r="D380" s="64">
        <f>'[23]Anexo Res Financieros'!D383</f>
        <v>11.147957729012171</v>
      </c>
      <c r="E380" s="64">
        <f>'[23]Anexo Res Financieros'!E383</f>
        <v>11.576889693772213</v>
      </c>
      <c r="F380" s="64">
        <f>'[23]Anexo Res Financieros'!F383</f>
        <v>12.883440623613023</v>
      </c>
      <c r="G380" s="64">
        <f>'[23]Anexo Res Financieros'!G383</f>
        <v>9.4002917430661999</v>
      </c>
      <c r="H380" s="64">
        <f>'[23]Anexo Res Financieros'!H383</f>
        <v>15.770200630037802</v>
      </c>
      <c r="I380" s="64">
        <f>'[23]Anexo Res Financieros'!I383</f>
        <v>12.504227858591767</v>
      </c>
      <c r="J380" s="64">
        <f>'[23]Anexo Res Financieros'!J383</f>
        <v>12.796661980225219</v>
      </c>
      <c r="K380" s="64">
        <f>'[23]Anexo Res Financieros'!K383</f>
        <v>14.658938236651391</v>
      </c>
      <c r="L380" s="64">
        <f>'[23]Anexo Res Financieros'!L383</f>
        <v>15.063944724704871</v>
      </c>
      <c r="M380" s="64">
        <f>'[23]Anexo Res Financieros'!M383</f>
        <v>16.793571194197963</v>
      </c>
      <c r="N380" s="64">
        <f>'[23]Anexo Res Financieros'!N383</f>
        <v>0</v>
      </c>
      <c r="O380" s="64">
        <f>'[23]Anexo Res Financieros'!O383</f>
        <v>146.41725316305559</v>
      </c>
    </row>
    <row r="381" spans="1:29" ht="12" customHeight="1">
      <c r="A381" s="53"/>
      <c r="B381" s="65"/>
      <c r="C381" s="66"/>
      <c r="D381" s="66"/>
      <c r="E381" s="66"/>
      <c r="F381" s="66"/>
      <c r="G381" s="66"/>
      <c r="H381" s="66"/>
      <c r="I381" s="66"/>
      <c r="J381" s="66"/>
      <c r="K381" s="66"/>
      <c r="L381" s="66"/>
      <c r="M381" s="66"/>
      <c r="N381" s="66"/>
      <c r="O381" s="66"/>
    </row>
    <row r="382" spans="1:29">
      <c r="A382" s="53"/>
      <c r="B382" s="67" t="s">
        <v>147</v>
      </c>
      <c r="C382" s="68">
        <f>'[23]Anexo Res Financieros'!C385</f>
        <v>13.821128749182986</v>
      </c>
      <c r="D382" s="68">
        <f>'[23]Anexo Res Financieros'!D385</f>
        <v>11.147957729012171</v>
      </c>
      <c r="E382" s="68">
        <f>'[23]Anexo Res Financieros'!E385</f>
        <v>11.576889693772213</v>
      </c>
      <c r="F382" s="68">
        <f>'[23]Anexo Res Financieros'!F385</f>
        <v>12.883440623613023</v>
      </c>
      <c r="G382" s="68">
        <f>'[23]Anexo Res Financieros'!G385</f>
        <v>9.4002917430661999</v>
      </c>
      <c r="H382" s="68">
        <f>'[23]Anexo Res Financieros'!H385</f>
        <v>15.770200630037802</v>
      </c>
      <c r="I382" s="68">
        <f>'[23]Anexo Res Financieros'!I385</f>
        <v>12.504227858591767</v>
      </c>
      <c r="J382" s="68">
        <f>'[23]Anexo Res Financieros'!J385</f>
        <v>12.796661980225219</v>
      </c>
      <c r="K382" s="68">
        <f>'[23]Anexo Res Financieros'!K385</f>
        <v>14.658938236651391</v>
      </c>
      <c r="L382" s="68">
        <f>'[23]Anexo Res Financieros'!L385</f>
        <v>15.063944724704871</v>
      </c>
      <c r="M382" s="68">
        <f>'[23]Anexo Res Financieros'!M385</f>
        <v>16.793571194197963</v>
      </c>
      <c r="N382" s="68">
        <f>'[23]Anexo Res Financieros'!N385</f>
        <v>0</v>
      </c>
      <c r="O382" s="68">
        <f>'[23]Anexo Res Financieros'!O385</f>
        <v>146.41725316305559</v>
      </c>
    </row>
    <row r="383" spans="1:29">
      <c r="A383" s="53"/>
      <c r="B383" s="96" t="s">
        <v>169</v>
      </c>
      <c r="C383" s="110">
        <f>'[23]Anexo Res Financieros'!C386</f>
        <v>11.712508254513889</v>
      </c>
      <c r="D383" s="110">
        <f>'[23]Anexo Res Financieros'!D386</f>
        <v>9.1527900209741819</v>
      </c>
      <c r="E383" s="110">
        <f>'[23]Anexo Res Financieros'!E386</f>
        <v>9.574554708984726</v>
      </c>
      <c r="F383" s="110">
        <f>'[23]Anexo Res Financieros'!F386</f>
        <v>9.6633117546996523</v>
      </c>
      <c r="G383" s="110">
        <f>'[23]Anexo Res Financieros'!G386</f>
        <v>7.2920991551464844</v>
      </c>
      <c r="H383" s="110">
        <f>'[23]Anexo Res Financieros'!H386</f>
        <v>13.472700400205831</v>
      </c>
      <c r="I383" s="110">
        <f>'[23]Anexo Res Financieros'!I386</f>
        <v>10.33316811955191</v>
      </c>
      <c r="J383" s="110">
        <f>'[23]Anexo Res Financieros'!J386</f>
        <v>10.357507046831005</v>
      </c>
      <c r="K383" s="110">
        <f>'[23]Anexo Res Financieros'!K386</f>
        <v>12.107005794190677</v>
      </c>
      <c r="L383" s="110">
        <f>'[23]Anexo Res Financieros'!L386</f>
        <v>12.183743862956472</v>
      </c>
      <c r="M383" s="110">
        <f>'[23]Anexo Res Financieros'!M386</f>
        <v>14.505200753459153</v>
      </c>
      <c r="N383" s="110">
        <f>'[23]Anexo Res Financieros'!N386</f>
        <v>0</v>
      </c>
      <c r="O383" s="110">
        <f>'[23]Anexo Res Financieros'!O386</f>
        <v>120.35458987151398</v>
      </c>
    </row>
    <row r="384" spans="1:29">
      <c r="A384" s="53"/>
      <c r="B384" s="96" t="s">
        <v>111</v>
      </c>
      <c r="C384" s="110">
        <f>'[23]Anexo Res Financieros'!C387</f>
        <v>8.4415185034046547E-2</v>
      </c>
      <c r="D384" s="110">
        <f>'[23]Anexo Res Financieros'!D387</f>
        <v>0.48028062397748661</v>
      </c>
      <c r="E384" s="110">
        <f>'[23]Anexo Res Financieros'!E387</f>
        <v>0.47480490900613398</v>
      </c>
      <c r="F384" s="110">
        <f>'[23]Anexo Res Financieros'!F387</f>
        <v>1.2310188804892674</v>
      </c>
      <c r="G384" s="110">
        <f>'[23]Anexo Res Financieros'!G387</f>
        <v>0.7617100798579981</v>
      </c>
      <c r="H384" s="110">
        <f>'[23]Anexo Res Financieros'!H387</f>
        <v>0.6597183689203171</v>
      </c>
      <c r="I384" s="110">
        <f>'[23]Anexo Res Financieros'!I387</f>
        <v>0.72866104384057329</v>
      </c>
      <c r="J384" s="110">
        <f>'[23]Anexo Res Financieros'!J387</f>
        <v>0.34127695274580666</v>
      </c>
      <c r="K384" s="110">
        <f>'[23]Anexo Res Financieros'!K387</f>
        <v>0.33738957819158777</v>
      </c>
      <c r="L384" s="110">
        <f>'[23]Anexo Res Financieros'!L387</f>
        <v>0.53682533222084294</v>
      </c>
      <c r="M384" s="110">
        <f>'[23]Anexo Res Financieros'!M387</f>
        <v>0</v>
      </c>
      <c r="N384" s="110">
        <f>'[23]Anexo Res Financieros'!N387</f>
        <v>0</v>
      </c>
      <c r="O384" s="110">
        <f>'[23]Anexo Res Financieros'!O387</f>
        <v>5.6361009542840614</v>
      </c>
    </row>
    <row r="385" spans="1:29">
      <c r="A385" s="53"/>
      <c r="B385" s="96" t="s">
        <v>110</v>
      </c>
      <c r="C385" s="110">
        <f>'[23]Anexo Res Financieros'!C388</f>
        <v>1.1418505306695532</v>
      </c>
      <c r="D385" s="110">
        <f>'[23]Anexo Res Financieros'!D388</f>
        <v>1.124149312923864</v>
      </c>
      <c r="E385" s="110">
        <f>'[23]Anexo Res Financieros'!E388</f>
        <v>0.31877271218143988</v>
      </c>
      <c r="F385" s="110">
        <f>'[23]Anexo Res Financieros'!F388</f>
        <v>0.47601145995808047</v>
      </c>
      <c r="G385" s="110">
        <f>'[23]Anexo Res Financieros'!G388</f>
        <v>0.41522690299910348</v>
      </c>
      <c r="H385" s="110">
        <f>'[23]Anexo Res Financieros'!H388</f>
        <v>0.43570470591871868</v>
      </c>
      <c r="I385" s="110">
        <f>'[23]Anexo Res Financieros'!I388</f>
        <v>0.36685939584437421</v>
      </c>
      <c r="J385" s="110">
        <f>'[23]Anexo Res Financieros'!J388</f>
        <v>0.42694929347937044</v>
      </c>
      <c r="K385" s="110">
        <f>'[23]Anexo Res Financieros'!K388</f>
        <v>0.51378256231281871</v>
      </c>
      <c r="L385" s="110">
        <f>'[23]Anexo Res Financieros'!L388</f>
        <v>0.67018177692593739</v>
      </c>
      <c r="M385" s="110">
        <f>'[23]Anexo Res Financieros'!M388</f>
        <v>0.28855698671281921</v>
      </c>
      <c r="N385" s="110">
        <f>'[23]Anexo Res Financieros'!N388</f>
        <v>0</v>
      </c>
      <c r="O385" s="110">
        <f>'[23]Anexo Res Financieros'!O388</f>
        <v>6.1780456399260784</v>
      </c>
    </row>
    <row r="386" spans="1:29" s="53" customFormat="1">
      <c r="B386" s="96" t="s">
        <v>170</v>
      </c>
      <c r="C386" s="110">
        <f>'[23]Anexo Res Financieros'!C389</f>
        <v>0.88235477896549708</v>
      </c>
      <c r="D386" s="110">
        <f>'[23]Anexo Res Financieros'!D389</f>
        <v>0.39073777113663855</v>
      </c>
      <c r="E386" s="110">
        <f>'[23]Anexo Res Financieros'!E389</f>
        <v>1.2087573635999138</v>
      </c>
      <c r="F386" s="110">
        <f>'[23]Anexo Res Financieros'!F389</f>
        <v>1.5130985284660219</v>
      </c>
      <c r="G386" s="110">
        <f>'[23]Anexo Res Financieros'!G389</f>
        <v>0.93125560506261384</v>
      </c>
      <c r="H386" s="110">
        <f>'[23]Anexo Res Financieros'!H389</f>
        <v>1.2020771549929359</v>
      </c>
      <c r="I386" s="110">
        <f>'[23]Anexo Res Financieros'!I389</f>
        <v>1.0755392993549096</v>
      </c>
      <c r="J386" s="110">
        <f>'[23]Anexo Res Financieros'!J389</f>
        <v>1.6709286871690361</v>
      </c>
      <c r="K386" s="110">
        <f>'[23]Anexo Res Financieros'!K389</f>
        <v>1.7007603019563078</v>
      </c>
      <c r="L386" s="110">
        <f>'[23]Anexo Res Financieros'!L389</f>
        <v>1.6731937526016181</v>
      </c>
      <c r="M386" s="110">
        <f>'[23]Anexo Res Financieros'!M389</f>
        <v>1.9998134540259884</v>
      </c>
      <c r="N386" s="110">
        <f>'[23]Anexo Res Financieros'!N389</f>
        <v>0</v>
      </c>
      <c r="O386" s="110">
        <f>'[23]Anexo Res Financieros'!O389</f>
        <v>14.24851669733148</v>
      </c>
      <c r="P386" s="61"/>
      <c r="Q386" s="61"/>
      <c r="R386" s="61"/>
      <c r="S386" s="61"/>
      <c r="T386" s="61"/>
      <c r="U386" s="61"/>
      <c r="V386" s="61"/>
      <c r="W386" s="61"/>
      <c r="X386" s="61"/>
      <c r="Y386" s="61"/>
      <c r="Z386" s="61"/>
      <c r="AA386" s="61"/>
      <c r="AB386" s="61"/>
      <c r="AC386" s="61"/>
    </row>
    <row r="387" spans="1:29" s="53" customFormat="1" ht="9" customHeight="1">
      <c r="B387" s="123"/>
      <c r="C387" s="124"/>
      <c r="D387" s="124"/>
      <c r="E387" s="124"/>
      <c r="F387" s="124"/>
      <c r="G387" s="124"/>
      <c r="H387" s="124"/>
      <c r="I387" s="124"/>
      <c r="J387" s="124"/>
      <c r="K387" s="124"/>
      <c r="L387" s="124"/>
      <c r="M387" s="124"/>
      <c r="N387" s="124"/>
      <c r="O387" s="124"/>
      <c r="P387" s="61"/>
      <c r="Q387" s="61"/>
      <c r="R387" s="61"/>
      <c r="S387" s="61"/>
      <c r="T387" s="61"/>
      <c r="U387" s="61"/>
      <c r="V387" s="61"/>
      <c r="W387" s="61"/>
      <c r="X387" s="61"/>
      <c r="Y387" s="61"/>
      <c r="Z387" s="61"/>
      <c r="AA387" s="61"/>
      <c r="AB387" s="61"/>
      <c r="AC387" s="61"/>
    </row>
    <row r="388" spans="1:29" s="53" customFormat="1">
      <c r="B388" s="67" t="s">
        <v>150</v>
      </c>
      <c r="C388" s="68">
        <f>'[23]Anexo Res Financieros'!C391</f>
        <v>0</v>
      </c>
      <c r="D388" s="68">
        <f>'[23]Anexo Res Financieros'!D391</f>
        <v>0</v>
      </c>
      <c r="E388" s="68">
        <f>'[23]Anexo Res Financieros'!E391</f>
        <v>0</v>
      </c>
      <c r="F388" s="68">
        <f>'[23]Anexo Res Financieros'!F391</f>
        <v>0</v>
      </c>
      <c r="G388" s="68">
        <f>'[23]Anexo Res Financieros'!G391</f>
        <v>0</v>
      </c>
      <c r="H388" s="68">
        <f>'[23]Anexo Res Financieros'!H391</f>
        <v>0</v>
      </c>
      <c r="I388" s="68">
        <f>'[23]Anexo Res Financieros'!I391</f>
        <v>0</v>
      </c>
      <c r="J388" s="68">
        <f>'[23]Anexo Res Financieros'!J391</f>
        <v>0</v>
      </c>
      <c r="K388" s="68">
        <f>'[23]Anexo Res Financieros'!K391</f>
        <v>0</v>
      </c>
      <c r="L388" s="68">
        <f>'[23]Anexo Res Financieros'!L391</f>
        <v>0</v>
      </c>
      <c r="M388" s="68">
        <f>'[23]Anexo Res Financieros'!M391</f>
        <v>0</v>
      </c>
      <c r="N388" s="68">
        <f>'[23]Anexo Res Financieros'!N391</f>
        <v>0</v>
      </c>
      <c r="O388" s="68">
        <f>'[23]Anexo Res Financieros'!O391</f>
        <v>0</v>
      </c>
      <c r="P388" s="61"/>
      <c r="Q388" s="61"/>
      <c r="R388" s="61"/>
      <c r="S388" s="61"/>
      <c r="T388" s="61"/>
      <c r="U388" s="61"/>
      <c r="V388" s="61"/>
      <c r="W388" s="61"/>
      <c r="X388" s="61"/>
      <c r="Y388" s="61"/>
      <c r="Z388" s="61"/>
      <c r="AA388" s="61"/>
      <c r="AB388" s="61"/>
      <c r="AC388" s="61"/>
    </row>
    <row r="389" spans="1:29" s="53" customFormat="1">
      <c r="B389" s="106" t="s">
        <v>107</v>
      </c>
      <c r="C389" s="110">
        <f>'[23]Anexo Res Financieros'!C392</f>
        <v>0</v>
      </c>
      <c r="D389" s="110">
        <f>'[23]Anexo Res Financieros'!D392</f>
        <v>0</v>
      </c>
      <c r="E389" s="110">
        <f>'[23]Anexo Res Financieros'!E392</f>
        <v>0</v>
      </c>
      <c r="F389" s="110">
        <f>'[23]Anexo Res Financieros'!F392</f>
        <v>0</v>
      </c>
      <c r="G389" s="110">
        <f>'[23]Anexo Res Financieros'!G392</f>
        <v>0</v>
      </c>
      <c r="H389" s="110">
        <f>'[23]Anexo Res Financieros'!H392</f>
        <v>0</v>
      </c>
      <c r="I389" s="110">
        <f>'[23]Anexo Res Financieros'!I392</f>
        <v>0</v>
      </c>
      <c r="J389" s="110">
        <f>'[23]Anexo Res Financieros'!J392</f>
        <v>0</v>
      </c>
      <c r="K389" s="110">
        <f>'[23]Anexo Res Financieros'!K392</f>
        <v>0</v>
      </c>
      <c r="L389" s="110">
        <f>'[23]Anexo Res Financieros'!L392</f>
        <v>0</v>
      </c>
      <c r="M389" s="110">
        <f>'[23]Anexo Res Financieros'!M392</f>
        <v>0</v>
      </c>
      <c r="N389" s="110">
        <f>'[23]Anexo Res Financieros'!N392</f>
        <v>0</v>
      </c>
      <c r="O389" s="110">
        <f>'[23]Anexo Res Financieros'!O392</f>
        <v>0</v>
      </c>
      <c r="P389" s="61"/>
      <c r="Q389" s="61"/>
      <c r="R389" s="61"/>
      <c r="S389" s="61"/>
      <c r="T389" s="61"/>
      <c r="U389" s="61"/>
      <c r="V389" s="61"/>
      <c r="W389" s="61"/>
      <c r="X389" s="61"/>
      <c r="Y389" s="61"/>
      <c r="Z389" s="61"/>
      <c r="AA389" s="61"/>
      <c r="AB389" s="61"/>
      <c r="AC389" s="61"/>
    </row>
    <row r="390" spans="1:29" s="53" customFormat="1" ht="9" customHeight="1">
      <c r="B390" s="123"/>
      <c r="C390" s="124"/>
      <c r="D390" s="124"/>
      <c r="E390" s="124"/>
      <c r="F390" s="124"/>
      <c r="G390" s="124"/>
      <c r="H390" s="124"/>
      <c r="I390" s="124"/>
      <c r="J390" s="124"/>
      <c r="K390" s="124"/>
      <c r="L390" s="124"/>
      <c r="M390" s="124"/>
      <c r="N390" s="124"/>
      <c r="O390" s="124"/>
      <c r="P390" s="61"/>
      <c r="Q390" s="61"/>
      <c r="R390" s="61"/>
      <c r="S390" s="61"/>
      <c r="T390" s="61"/>
      <c r="U390" s="61"/>
      <c r="V390" s="61"/>
      <c r="W390" s="61"/>
      <c r="X390" s="61"/>
      <c r="Y390" s="61"/>
      <c r="Z390" s="61"/>
      <c r="AA390" s="61"/>
      <c r="AB390" s="61"/>
      <c r="AC390" s="61"/>
    </row>
    <row r="391" spans="1:29" s="53" customFormat="1">
      <c r="B391" s="126" t="s">
        <v>151</v>
      </c>
      <c r="C391" s="127">
        <f>'[23]Anexo Res Financieros'!C394</f>
        <v>2.6593976444081711</v>
      </c>
      <c r="D391" s="127">
        <f>'[23]Anexo Res Financieros'!D394</f>
        <v>3.8840117154923113</v>
      </c>
      <c r="E391" s="127">
        <f>'[23]Anexo Res Financieros'!E394</f>
        <v>3.5029724926568102</v>
      </c>
      <c r="F391" s="127">
        <f>'[23]Anexo Res Financieros'!F394</f>
        <v>7.2441788121208166</v>
      </c>
      <c r="G391" s="127">
        <f>'[23]Anexo Res Financieros'!G394</f>
        <v>3.3955352434421728</v>
      </c>
      <c r="H391" s="127">
        <f>'[23]Anexo Res Financieros'!H394</f>
        <v>3.7490042386179545</v>
      </c>
      <c r="I391" s="127">
        <f>'[23]Anexo Res Financieros'!I394</f>
        <v>3.8835250918294619</v>
      </c>
      <c r="J391" s="127">
        <f>'[23]Anexo Res Financieros'!J394</f>
        <v>7.9917248927644042</v>
      </c>
      <c r="K391" s="127">
        <f>'[23]Anexo Res Financieros'!K394</f>
        <v>6.2928197822297545</v>
      </c>
      <c r="L391" s="127">
        <f>'[23]Anexo Res Financieros'!L394</f>
        <v>4.2554564624654718</v>
      </c>
      <c r="M391" s="127">
        <f>'[23]Anexo Res Financieros'!M394</f>
        <v>6.2837640019047107</v>
      </c>
      <c r="N391" s="127">
        <f>'[23]Anexo Res Financieros'!N394</f>
        <v>0</v>
      </c>
      <c r="O391" s="127">
        <f>'[23]Anexo Res Financieros'!O394</f>
        <v>53.142390377932031</v>
      </c>
      <c r="P391" s="61"/>
      <c r="Q391" s="61"/>
      <c r="R391" s="61"/>
      <c r="S391" s="61"/>
      <c r="T391" s="61"/>
      <c r="U391" s="61"/>
      <c r="V391" s="61"/>
      <c r="W391" s="61"/>
      <c r="X391" s="61"/>
      <c r="Y391" s="61"/>
      <c r="Z391" s="61"/>
      <c r="AA391" s="61"/>
      <c r="AB391" s="61"/>
      <c r="AC391" s="61"/>
    </row>
    <row r="392" spans="1:29" s="53" customFormat="1">
      <c r="B392" s="128" t="s">
        <v>171</v>
      </c>
      <c r="C392" s="129">
        <f>'[23]Anexo Res Financieros'!C395</f>
        <v>0</v>
      </c>
      <c r="D392" s="129">
        <f>'[23]Anexo Res Financieros'!D395</f>
        <v>0</v>
      </c>
      <c r="E392" s="129">
        <f>'[23]Anexo Res Financieros'!E395</f>
        <v>0</v>
      </c>
      <c r="F392" s="129">
        <f>'[23]Anexo Res Financieros'!F395</f>
        <v>0</v>
      </c>
      <c r="G392" s="129">
        <f>'[23]Anexo Res Financieros'!G395</f>
        <v>0</v>
      </c>
      <c r="H392" s="129">
        <f>'[23]Anexo Res Financieros'!H395</f>
        <v>0</v>
      </c>
      <c r="I392" s="129">
        <f>'[23]Anexo Res Financieros'!I395</f>
        <v>0</v>
      </c>
      <c r="J392" s="129">
        <f>'[23]Anexo Res Financieros'!J395</f>
        <v>0</v>
      </c>
      <c r="K392" s="129">
        <f>'[23]Anexo Res Financieros'!K395</f>
        <v>0</v>
      </c>
      <c r="L392" s="129">
        <f>'[23]Anexo Res Financieros'!L395</f>
        <v>0</v>
      </c>
      <c r="M392" s="129">
        <f>'[23]Anexo Res Financieros'!M395</f>
        <v>0</v>
      </c>
      <c r="N392" s="129">
        <f>'[23]Anexo Res Financieros'!N395</f>
        <v>0</v>
      </c>
      <c r="O392" s="129">
        <f>'[23]Anexo Res Financieros'!O395</f>
        <v>0</v>
      </c>
      <c r="P392" s="61"/>
      <c r="Q392" s="61"/>
      <c r="R392" s="61"/>
      <c r="S392" s="61"/>
      <c r="T392" s="61"/>
      <c r="U392" s="61"/>
      <c r="V392" s="61"/>
      <c r="W392" s="61"/>
      <c r="X392" s="61"/>
      <c r="Y392" s="61"/>
      <c r="Z392" s="61"/>
      <c r="AA392" s="61"/>
      <c r="AB392" s="61"/>
      <c r="AC392" s="61"/>
    </row>
    <row r="393" spans="1:29" s="53" customFormat="1">
      <c r="B393" s="96" t="s">
        <v>172</v>
      </c>
      <c r="C393" s="110">
        <f>'[23]Anexo Res Financieros'!C396</f>
        <v>0</v>
      </c>
      <c r="D393" s="110">
        <f>'[23]Anexo Res Financieros'!D396</f>
        <v>0</v>
      </c>
      <c r="E393" s="110">
        <f>'[23]Anexo Res Financieros'!E396</f>
        <v>0</v>
      </c>
      <c r="F393" s="110">
        <f>'[23]Anexo Res Financieros'!F396</f>
        <v>0</v>
      </c>
      <c r="G393" s="110">
        <f>'[23]Anexo Res Financieros'!G396</f>
        <v>0</v>
      </c>
      <c r="H393" s="110">
        <f>'[23]Anexo Res Financieros'!H396</f>
        <v>0</v>
      </c>
      <c r="I393" s="110">
        <f>'[23]Anexo Res Financieros'!I396</f>
        <v>0</v>
      </c>
      <c r="J393" s="110">
        <f>'[23]Anexo Res Financieros'!J396</f>
        <v>0</v>
      </c>
      <c r="K393" s="110">
        <f>'[23]Anexo Res Financieros'!K396</f>
        <v>0</v>
      </c>
      <c r="L393" s="110">
        <f>'[23]Anexo Res Financieros'!L396</f>
        <v>0</v>
      </c>
      <c r="M393" s="110">
        <f>'[23]Anexo Res Financieros'!M396</f>
        <v>0</v>
      </c>
      <c r="N393" s="110">
        <f>'[23]Anexo Res Financieros'!N396</f>
        <v>0</v>
      </c>
      <c r="O393" s="110">
        <f>'[23]Anexo Res Financieros'!O396</f>
        <v>0</v>
      </c>
      <c r="P393" s="61"/>
      <c r="Q393" s="61"/>
      <c r="R393" s="61"/>
      <c r="S393" s="61"/>
      <c r="T393" s="61"/>
      <c r="U393" s="61"/>
      <c r="V393" s="61"/>
      <c r="W393" s="61"/>
      <c r="X393" s="61"/>
      <c r="Y393" s="61"/>
      <c r="Z393" s="61"/>
      <c r="AA393" s="61"/>
      <c r="AB393" s="61"/>
      <c r="AC393" s="61"/>
    </row>
    <row r="394" spans="1:29" s="53" customFormat="1" ht="9" customHeight="1">
      <c r="B394" s="219"/>
      <c r="C394" s="220"/>
      <c r="D394" s="220"/>
      <c r="E394" s="220"/>
      <c r="F394" s="220"/>
      <c r="G394" s="220"/>
      <c r="H394" s="220"/>
      <c r="I394" s="220"/>
      <c r="J394" s="220"/>
      <c r="K394" s="220"/>
      <c r="L394" s="220"/>
      <c r="M394" s="220"/>
      <c r="N394" s="220"/>
      <c r="O394" s="220"/>
      <c r="P394" s="61"/>
      <c r="Q394" s="61"/>
      <c r="R394" s="61"/>
      <c r="S394" s="61"/>
      <c r="T394" s="61"/>
      <c r="U394" s="61"/>
      <c r="V394" s="61"/>
      <c r="W394" s="61"/>
      <c r="X394" s="61"/>
      <c r="Y394" s="61"/>
      <c r="Z394" s="61"/>
      <c r="AA394" s="61"/>
      <c r="AB394" s="61"/>
      <c r="AC394" s="61"/>
    </row>
    <row r="395" spans="1:29" s="53" customFormat="1">
      <c r="B395" s="130" t="s">
        <v>156</v>
      </c>
      <c r="C395" s="129">
        <f>'[23]Anexo Res Financieros'!C398</f>
        <v>2.6593976444081711</v>
      </c>
      <c r="D395" s="129">
        <f>'[23]Anexo Res Financieros'!D398</f>
        <v>3.8840117154923113</v>
      </c>
      <c r="E395" s="129">
        <f>'[23]Anexo Res Financieros'!E398</f>
        <v>3.5029724926568102</v>
      </c>
      <c r="F395" s="129">
        <f>'[23]Anexo Res Financieros'!F398</f>
        <v>7.2441788121208166</v>
      </c>
      <c r="G395" s="129">
        <f>'[23]Anexo Res Financieros'!G398</f>
        <v>3.3955352434421728</v>
      </c>
      <c r="H395" s="129">
        <f>'[23]Anexo Res Financieros'!H398</f>
        <v>3.7490042386179545</v>
      </c>
      <c r="I395" s="129">
        <f>'[23]Anexo Res Financieros'!I398</f>
        <v>3.8835250918294619</v>
      </c>
      <c r="J395" s="129">
        <f>'[23]Anexo Res Financieros'!J398</f>
        <v>7.9917248927644042</v>
      </c>
      <c r="K395" s="129">
        <f>'[23]Anexo Res Financieros'!K398</f>
        <v>6.2928197822297545</v>
      </c>
      <c r="L395" s="129">
        <f>'[23]Anexo Res Financieros'!L398</f>
        <v>4.2554564624654718</v>
      </c>
      <c r="M395" s="129">
        <f>'[23]Anexo Res Financieros'!M398</f>
        <v>6.2837640019047107</v>
      </c>
      <c r="N395" s="129">
        <f>'[23]Anexo Res Financieros'!N398</f>
        <v>0</v>
      </c>
      <c r="O395" s="129">
        <f>'[23]Anexo Res Financieros'!O398</f>
        <v>53.142390377932031</v>
      </c>
      <c r="P395" s="61"/>
      <c r="Q395" s="61"/>
      <c r="R395" s="61"/>
      <c r="S395" s="61"/>
      <c r="T395" s="61"/>
      <c r="U395" s="61"/>
      <c r="V395" s="61"/>
      <c r="W395" s="61"/>
      <c r="X395" s="61"/>
      <c r="Y395" s="61"/>
      <c r="Z395" s="61"/>
      <c r="AA395" s="61"/>
      <c r="AB395" s="61"/>
      <c r="AC395" s="61"/>
    </row>
    <row r="396" spans="1:29" s="53" customFormat="1">
      <c r="B396" s="98" t="s">
        <v>115</v>
      </c>
      <c r="C396" s="110">
        <f>'[23]Anexo Res Financieros'!C399</f>
        <v>2.4181551621403843</v>
      </c>
      <c r="D396" s="110">
        <f>'[23]Anexo Res Financieros'!D399</f>
        <v>2.8821376274344397</v>
      </c>
      <c r="E396" s="110">
        <f>'[23]Anexo Res Financieros'!E399</f>
        <v>2.7016681094212349</v>
      </c>
      <c r="F396" s="110">
        <f>'[23]Anexo Res Financieros'!F399</f>
        <v>2.6825664829740092</v>
      </c>
      <c r="G396" s="110">
        <f>'[23]Anexo Res Financieros'!G399</f>
        <v>2.6912283271755792</v>
      </c>
      <c r="H396" s="110">
        <f>'[23]Anexo Res Financieros'!H399</f>
        <v>2.6303507203159469</v>
      </c>
      <c r="I396" s="110">
        <f>'[23]Anexo Res Financieros'!I399</f>
        <v>2.9798996250068526</v>
      </c>
      <c r="J396" s="110">
        <f>'[23]Anexo Res Financieros'!J399</f>
        <v>2.8998485239444887</v>
      </c>
      <c r="K396" s="110">
        <f>'[23]Anexo Res Financieros'!K399</f>
        <v>5.4177850155910505</v>
      </c>
      <c r="L396" s="110">
        <f>'[23]Anexo Res Financieros'!L399</f>
        <v>3.0759127850679597</v>
      </c>
      <c r="M396" s="110">
        <f>'[23]Anexo Res Financieros'!M399</f>
        <v>5.1271778736847908</v>
      </c>
      <c r="N396" s="110">
        <f>'[23]Anexo Res Financieros'!N399</f>
        <v>0</v>
      </c>
      <c r="O396" s="110">
        <f>'[23]Anexo Res Financieros'!O399</f>
        <v>35.506730252756732</v>
      </c>
      <c r="P396" s="61"/>
      <c r="Q396" s="61"/>
      <c r="R396" s="61"/>
      <c r="S396" s="61"/>
      <c r="T396" s="61"/>
      <c r="U396" s="61"/>
      <c r="V396" s="61"/>
      <c r="W396" s="61"/>
      <c r="X396" s="61"/>
      <c r="Y396" s="61"/>
      <c r="Z396" s="61"/>
      <c r="AA396" s="61"/>
      <c r="AB396" s="61"/>
      <c r="AC396" s="61"/>
    </row>
    <row r="397" spans="1:29" s="53" customFormat="1">
      <c r="B397" s="98" t="s">
        <v>69</v>
      </c>
      <c r="C397" s="110">
        <f>'[23]Anexo Res Financieros'!C400</f>
        <v>8.3091758800399776E-2</v>
      </c>
      <c r="D397" s="110">
        <f>'[23]Anexo Res Financieros'!D400</f>
        <v>0.50846979946851312</v>
      </c>
      <c r="E397" s="110">
        <f>'[23]Anexo Res Financieros'!E400</f>
        <v>0.37339489451025137</v>
      </c>
      <c r="F397" s="110">
        <f>'[23]Anexo Res Financieros'!F400</f>
        <v>0.41441029004961882</v>
      </c>
      <c r="G397" s="110">
        <f>'[23]Anexo Res Financieros'!G400</f>
        <v>0.38398332525956563</v>
      </c>
      <c r="H397" s="110">
        <f>'[23]Anexo Res Financieros'!H400</f>
        <v>0.54627538070466053</v>
      </c>
      <c r="I397" s="110">
        <f>'[23]Anexo Res Financieros'!I400</f>
        <v>0.55481759415946352</v>
      </c>
      <c r="J397" s="110">
        <f>'[23]Anexo Res Financieros'!J400</f>
        <v>0.42824932299120028</v>
      </c>
      <c r="K397" s="110">
        <f>'[23]Anexo Res Financieros'!K400</f>
        <v>0.4548650220554028</v>
      </c>
      <c r="L397" s="110">
        <f>'[23]Anexo Res Financieros'!L400</f>
        <v>0.59382355507290074</v>
      </c>
      <c r="M397" s="110">
        <f>'[23]Anexo Res Financieros'!M400</f>
        <v>0.58960706610624247</v>
      </c>
      <c r="N397" s="110">
        <f>'[23]Anexo Res Financieros'!N400</f>
        <v>0</v>
      </c>
      <c r="O397" s="110">
        <f>'[23]Anexo Res Financieros'!O400</f>
        <v>4.9309880091782192</v>
      </c>
      <c r="P397" s="61"/>
      <c r="Q397" s="61"/>
      <c r="R397" s="61"/>
      <c r="S397" s="61"/>
      <c r="T397" s="61"/>
      <c r="U397" s="61"/>
      <c r="V397" s="61"/>
      <c r="W397" s="61"/>
      <c r="X397" s="61"/>
      <c r="Y397" s="61"/>
      <c r="Z397" s="61"/>
      <c r="AA397" s="61"/>
      <c r="AB397" s="61"/>
      <c r="AC397" s="61"/>
    </row>
    <row r="398" spans="1:29" s="53" customFormat="1">
      <c r="B398" s="98" t="s">
        <v>70</v>
      </c>
      <c r="C398" s="110">
        <f>'[23]Anexo Res Financieros'!C401</f>
        <v>0.12609283362670881</v>
      </c>
      <c r="D398" s="110">
        <f>'[23]Anexo Res Financieros'!D401</f>
        <v>0.28283954346375123</v>
      </c>
      <c r="E398" s="110">
        <f>'[23]Anexo Res Financieros'!E401</f>
        <v>0.27782198584519702</v>
      </c>
      <c r="F398" s="110">
        <f>'[23]Anexo Res Financieros'!F401</f>
        <v>0.35330959495225622</v>
      </c>
      <c r="G398" s="110">
        <f>'[23]Anexo Res Financieros'!G401</f>
        <v>0.11909776495213582</v>
      </c>
      <c r="H398" s="110">
        <f>'[23]Anexo Res Financieros'!H401</f>
        <v>0.30940244760140156</v>
      </c>
      <c r="I398" s="110">
        <f>'[23]Anexo Res Financieros'!I401</f>
        <v>0.1328362116920378</v>
      </c>
      <c r="J398" s="110">
        <f>'[23]Anexo Res Financieros'!J401</f>
        <v>0.1717834885952555</v>
      </c>
      <c r="K398" s="110">
        <f>'[23]Anexo Res Financieros'!K401</f>
        <v>0.2776829275674787</v>
      </c>
      <c r="L398" s="110">
        <f>'[23]Anexo Res Financieros'!L401</f>
        <v>0.33557384747164348</v>
      </c>
      <c r="M398" s="110">
        <f>'[23]Anexo Res Financieros'!M401</f>
        <v>0.21493602355246647</v>
      </c>
      <c r="N398" s="110">
        <f>'[23]Anexo Res Financieros'!N401</f>
        <v>0</v>
      </c>
      <c r="O398" s="110">
        <f>'[23]Anexo Res Financieros'!O401</f>
        <v>2.6013766693203331</v>
      </c>
      <c r="P398" s="61"/>
      <c r="Q398" s="61"/>
      <c r="R398" s="61"/>
      <c r="S398" s="61"/>
      <c r="T398" s="61"/>
      <c r="U398" s="61"/>
      <c r="V398" s="61"/>
      <c r="W398" s="61"/>
      <c r="X398" s="61"/>
      <c r="Y398" s="61"/>
      <c r="Z398" s="61"/>
      <c r="AA398" s="61"/>
      <c r="AB398" s="61"/>
      <c r="AC398" s="61"/>
    </row>
    <row r="399" spans="1:29" s="53" customFormat="1">
      <c r="B399" s="98" t="s">
        <v>88</v>
      </c>
      <c r="C399" s="110">
        <f>'[23]Anexo Res Financieros'!C402</f>
        <v>3.2057889840678096E-2</v>
      </c>
      <c r="D399" s="110">
        <f>'[23]Anexo Res Financieros'!D402</f>
        <v>0.21056474512560733</v>
      </c>
      <c r="E399" s="110">
        <f>'[23]Anexo Res Financieros'!E402</f>
        <v>0.15008750288012684</v>
      </c>
      <c r="F399" s="110">
        <f>'[23]Anexo Res Financieros'!F402</f>
        <v>3.7938924441449324</v>
      </c>
      <c r="G399" s="110">
        <f>'[23]Anexo Res Financieros'!G402</f>
        <v>0.20122582605489181</v>
      </c>
      <c r="H399" s="110">
        <f>'[23]Anexo Res Financieros'!H402</f>
        <v>0.26297568999594523</v>
      </c>
      <c r="I399" s="110">
        <f>'[23]Anexo Res Financieros'!I402</f>
        <v>0.21597166097110801</v>
      </c>
      <c r="J399" s="110">
        <f>'[23]Anexo Res Financieros'!J402</f>
        <v>4.4918435572334605</v>
      </c>
      <c r="K399" s="110">
        <f>'[23]Anexo Res Financieros'!K402</f>
        <v>0.14248681701582275</v>
      </c>
      <c r="L399" s="110">
        <f>'[23]Anexo Res Financieros'!L402</f>
        <v>0.25014627485296814</v>
      </c>
      <c r="M399" s="110">
        <f>'[23]Anexo Res Financieros'!M402</f>
        <v>0.35204303856121166</v>
      </c>
      <c r="N399" s="110">
        <f>'[23]Anexo Res Financieros'!N402</f>
        <v>0</v>
      </c>
      <c r="O399" s="110">
        <f>'[23]Anexo Res Financieros'!O402</f>
        <v>10.10329544667675</v>
      </c>
      <c r="P399" s="61"/>
      <c r="Q399" s="61"/>
      <c r="R399" s="61"/>
      <c r="S399" s="61"/>
      <c r="T399" s="61"/>
      <c r="U399" s="61"/>
      <c r="V399" s="61"/>
      <c r="W399" s="61"/>
      <c r="X399" s="61"/>
      <c r="Y399" s="61"/>
      <c r="Z399" s="61"/>
      <c r="AA399" s="61"/>
      <c r="AB399" s="61"/>
      <c r="AC399" s="61"/>
    </row>
    <row r="400" spans="1:29" s="53" customFormat="1" ht="9" customHeight="1">
      <c r="B400" s="98"/>
      <c r="C400" s="124"/>
      <c r="D400" s="124"/>
      <c r="E400" s="124"/>
      <c r="F400" s="124"/>
      <c r="G400" s="124"/>
      <c r="H400" s="124"/>
      <c r="I400" s="124"/>
      <c r="J400" s="124"/>
      <c r="K400" s="124"/>
      <c r="L400" s="124"/>
      <c r="M400" s="124"/>
      <c r="N400" s="124"/>
      <c r="O400" s="124"/>
      <c r="P400" s="61"/>
      <c r="Q400" s="61"/>
      <c r="R400" s="61"/>
      <c r="S400" s="61"/>
      <c r="T400" s="61"/>
      <c r="U400" s="61"/>
      <c r="V400" s="61"/>
      <c r="W400" s="61"/>
      <c r="X400" s="61"/>
      <c r="Y400" s="61"/>
      <c r="Z400" s="61"/>
      <c r="AA400" s="61"/>
      <c r="AB400" s="61"/>
      <c r="AC400" s="61"/>
    </row>
    <row r="401" spans="2:29" s="53" customFormat="1">
      <c r="B401" s="84" t="s">
        <v>121</v>
      </c>
      <c r="C401" s="85">
        <f>'[23]Anexo Res Financieros'!C404</f>
        <v>0</v>
      </c>
      <c r="D401" s="85">
        <f>'[23]Anexo Res Financieros'!D404</f>
        <v>0</v>
      </c>
      <c r="E401" s="85">
        <f>'[23]Anexo Res Financieros'!E404</f>
        <v>0</v>
      </c>
      <c r="F401" s="85">
        <f>'[23]Anexo Res Financieros'!F404</f>
        <v>0</v>
      </c>
      <c r="G401" s="85">
        <f>'[23]Anexo Res Financieros'!G404</f>
        <v>0</v>
      </c>
      <c r="H401" s="85">
        <f>'[23]Anexo Res Financieros'!H404</f>
        <v>0</v>
      </c>
      <c r="I401" s="85">
        <f>'[23]Anexo Res Financieros'!I404</f>
        <v>0</v>
      </c>
      <c r="J401" s="85">
        <f>'[23]Anexo Res Financieros'!J404</f>
        <v>0</v>
      </c>
      <c r="K401" s="85">
        <f>'[23]Anexo Res Financieros'!K404</f>
        <v>0</v>
      </c>
      <c r="L401" s="85">
        <f>'[23]Anexo Res Financieros'!L404</f>
        <v>0</v>
      </c>
      <c r="M401" s="85">
        <f>'[23]Anexo Res Financieros'!M404</f>
        <v>0</v>
      </c>
      <c r="N401" s="85">
        <f>'[23]Anexo Res Financieros'!N404</f>
        <v>0</v>
      </c>
      <c r="O401" s="85">
        <f>'[23]Anexo Res Financieros'!O404</f>
        <v>0</v>
      </c>
      <c r="P401" s="61"/>
      <c r="Q401" s="61"/>
      <c r="R401" s="61"/>
      <c r="S401" s="61"/>
      <c r="T401" s="61"/>
      <c r="U401" s="61"/>
      <c r="V401" s="61"/>
      <c r="W401" s="61"/>
      <c r="X401" s="61"/>
      <c r="Y401" s="61"/>
      <c r="Z401" s="61"/>
      <c r="AA401" s="61"/>
      <c r="AB401" s="61"/>
      <c r="AC401" s="61"/>
    </row>
    <row r="402" spans="2:29" s="53" customFormat="1">
      <c r="B402" s="96" t="s">
        <v>73</v>
      </c>
      <c r="C402" s="110">
        <f>'[23]Anexo Res Financieros'!C405</f>
        <v>0</v>
      </c>
      <c r="D402" s="110">
        <f>'[23]Anexo Res Financieros'!D405</f>
        <v>0</v>
      </c>
      <c r="E402" s="110">
        <f>'[23]Anexo Res Financieros'!E405</f>
        <v>0</v>
      </c>
      <c r="F402" s="110">
        <f>'[23]Anexo Res Financieros'!F405</f>
        <v>0</v>
      </c>
      <c r="G402" s="110">
        <f>'[23]Anexo Res Financieros'!G405</f>
        <v>0</v>
      </c>
      <c r="H402" s="110">
        <f>'[23]Anexo Res Financieros'!H405</f>
        <v>0</v>
      </c>
      <c r="I402" s="110">
        <f>'[23]Anexo Res Financieros'!I405</f>
        <v>0</v>
      </c>
      <c r="J402" s="110">
        <f>'[23]Anexo Res Financieros'!J405</f>
        <v>0</v>
      </c>
      <c r="K402" s="110">
        <f>'[23]Anexo Res Financieros'!K405</f>
        <v>0</v>
      </c>
      <c r="L402" s="110">
        <f>'[23]Anexo Res Financieros'!L405</f>
        <v>0</v>
      </c>
      <c r="M402" s="110">
        <f>'[23]Anexo Res Financieros'!M405</f>
        <v>0</v>
      </c>
      <c r="N402" s="110">
        <f>'[23]Anexo Res Financieros'!N405</f>
        <v>0</v>
      </c>
      <c r="O402" s="110">
        <f>'[23]Anexo Res Financieros'!O405</f>
        <v>0</v>
      </c>
      <c r="P402" s="61"/>
      <c r="Q402" s="61"/>
      <c r="R402" s="61"/>
      <c r="S402" s="61"/>
      <c r="T402" s="61"/>
      <c r="U402" s="61"/>
      <c r="V402" s="61"/>
      <c r="W402" s="61"/>
      <c r="X402" s="61"/>
      <c r="Y402" s="61"/>
      <c r="Z402" s="61"/>
      <c r="AA402" s="61"/>
      <c r="AB402" s="61"/>
      <c r="AC402" s="61"/>
    </row>
    <row r="403" spans="2:29" s="53" customFormat="1" ht="15" customHeight="1">
      <c r="B403" s="96"/>
      <c r="C403" s="124"/>
      <c r="D403" s="124"/>
      <c r="E403" s="124"/>
      <c r="F403" s="124"/>
      <c r="G403" s="124"/>
      <c r="H403" s="124"/>
      <c r="I403" s="124"/>
      <c r="J403" s="124"/>
      <c r="K403" s="124"/>
      <c r="L403" s="124"/>
      <c r="M403" s="124"/>
      <c r="N403" s="124"/>
      <c r="O403" s="124"/>
      <c r="P403" s="61"/>
      <c r="Q403" s="61"/>
      <c r="R403" s="61"/>
      <c r="S403" s="61"/>
      <c r="T403" s="61"/>
      <c r="U403" s="61"/>
      <c r="V403" s="61"/>
      <c r="W403" s="61"/>
      <c r="X403" s="61"/>
      <c r="Y403" s="61"/>
      <c r="Z403" s="61"/>
      <c r="AA403" s="61"/>
      <c r="AB403" s="61"/>
      <c r="AC403" s="61"/>
    </row>
    <row r="404" spans="2:29" s="53" customFormat="1">
      <c r="B404" s="131" t="s">
        <v>173</v>
      </c>
      <c r="C404" s="132">
        <f>'[23]Anexo Res Financieros'!C407</f>
        <v>11.161731104774814</v>
      </c>
      <c r="D404" s="132">
        <f>'[23]Anexo Res Financieros'!D407</f>
        <v>7.2639460135198597</v>
      </c>
      <c r="E404" s="132">
        <f>'[23]Anexo Res Financieros'!E407</f>
        <v>8.0739172011154032</v>
      </c>
      <c r="F404" s="132">
        <f>'[23]Anexo Res Financieros'!F407</f>
        <v>5.6392618114922062</v>
      </c>
      <c r="G404" s="132">
        <f>'[23]Anexo Res Financieros'!G407</f>
        <v>6.004756499624027</v>
      </c>
      <c r="H404" s="132">
        <f>'[23]Anexo Res Financieros'!H407</f>
        <v>12.021196391419847</v>
      </c>
      <c r="I404" s="132">
        <f>'[23]Anexo Res Financieros'!I407</f>
        <v>8.6207027667623048</v>
      </c>
      <c r="J404" s="132">
        <f>'[23]Anexo Res Financieros'!J407</f>
        <v>4.8049370874608144</v>
      </c>
      <c r="K404" s="132">
        <f>'[23]Anexo Res Financieros'!K407</f>
        <v>8.3661184544216365</v>
      </c>
      <c r="L404" s="132">
        <f>'[23]Anexo Res Financieros'!L407</f>
        <v>10.808488262239401</v>
      </c>
      <c r="M404" s="132">
        <f>'[23]Anexo Res Financieros'!M407</f>
        <v>10.509807192293252</v>
      </c>
      <c r="N404" s="132">
        <f>'[23]Anexo Res Financieros'!N407</f>
        <v>0</v>
      </c>
      <c r="O404" s="132">
        <f>'[23]Anexo Res Financieros'!O407</f>
        <v>93.27486278512356</v>
      </c>
      <c r="P404" s="61"/>
      <c r="Q404" s="61"/>
      <c r="R404" s="61"/>
      <c r="S404" s="61"/>
      <c r="T404" s="61"/>
      <c r="U404" s="61"/>
      <c r="V404" s="61"/>
      <c r="W404" s="61"/>
      <c r="X404" s="61"/>
      <c r="Y404" s="61"/>
      <c r="Z404" s="61"/>
      <c r="AA404" s="61"/>
      <c r="AB404" s="61"/>
      <c r="AC404" s="61"/>
    </row>
    <row r="405" spans="2:29" s="53" customFormat="1" ht="18" customHeight="1">
      <c r="B405" s="133"/>
      <c r="C405" s="125"/>
      <c r="D405" s="125"/>
      <c r="E405" s="125"/>
      <c r="F405" s="125"/>
      <c r="G405" s="125"/>
      <c r="H405" s="125"/>
      <c r="I405" s="125"/>
      <c r="J405" s="125"/>
      <c r="K405" s="125"/>
      <c r="L405" s="125"/>
      <c r="M405" s="125"/>
      <c r="N405" s="125"/>
      <c r="O405" s="125"/>
      <c r="P405" s="61"/>
      <c r="Q405" s="61"/>
      <c r="R405" s="61"/>
      <c r="S405" s="61"/>
      <c r="T405" s="61"/>
      <c r="U405" s="61"/>
      <c r="V405" s="61"/>
      <c r="W405" s="61"/>
      <c r="X405" s="61"/>
      <c r="Y405" s="61"/>
      <c r="Z405" s="61"/>
      <c r="AA405" s="61"/>
      <c r="AB405" s="61"/>
      <c r="AC405" s="61"/>
    </row>
    <row r="406" spans="2:29" s="53" customFormat="1">
      <c r="B406" s="116" t="s">
        <v>174</v>
      </c>
      <c r="C406" s="127">
        <f>'[23]Anexo Res Financieros'!C409</f>
        <v>0.39204792106873987</v>
      </c>
      <c r="D406" s="127">
        <f>'[23]Anexo Res Financieros'!D409</f>
        <v>0.96964733384873569</v>
      </c>
      <c r="E406" s="127">
        <f>'[23]Anexo Res Financieros'!E409</f>
        <v>1.8585860170068087</v>
      </c>
      <c r="F406" s="127">
        <f>'[23]Anexo Res Financieros'!F409</f>
        <v>1.7693720127751542</v>
      </c>
      <c r="G406" s="127">
        <f>'[23]Anexo Res Financieros'!G409</f>
        <v>1.1222247084405819</v>
      </c>
      <c r="H406" s="127">
        <f>'[23]Anexo Res Financieros'!H409</f>
        <v>1.6051951769833466</v>
      </c>
      <c r="I406" s="127">
        <f>'[23]Anexo Res Financieros'!I409</f>
        <v>1.7351765525118326</v>
      </c>
      <c r="J406" s="127">
        <f>'[23]Anexo Res Financieros'!J409</f>
        <v>3.9422185527324429</v>
      </c>
      <c r="K406" s="127">
        <f>'[23]Anexo Res Financieros'!K409</f>
        <v>1.43291054679837</v>
      </c>
      <c r="L406" s="127">
        <f>'[23]Anexo Res Financieros'!L409</f>
        <v>2.7987317278073887</v>
      </c>
      <c r="M406" s="127">
        <f>'[23]Anexo Res Financieros'!M409</f>
        <v>2.310134879810994</v>
      </c>
      <c r="N406" s="127">
        <f>'[23]Anexo Res Financieros'!N409</f>
        <v>0</v>
      </c>
      <c r="O406" s="127">
        <f>'[23]Anexo Res Financieros'!O409</f>
        <v>19.936245429784396</v>
      </c>
      <c r="P406" s="61"/>
      <c r="Q406" s="61"/>
      <c r="R406" s="61"/>
      <c r="S406" s="61"/>
      <c r="T406" s="61"/>
      <c r="U406" s="61"/>
      <c r="V406" s="61"/>
      <c r="W406" s="61"/>
      <c r="X406" s="61"/>
      <c r="Y406" s="61"/>
      <c r="Z406" s="61"/>
      <c r="AA406" s="61"/>
      <c r="AB406" s="61"/>
      <c r="AC406" s="61"/>
    </row>
    <row r="407" spans="2:29" s="53" customFormat="1">
      <c r="B407" s="117" t="s">
        <v>175</v>
      </c>
      <c r="C407" s="110">
        <f>'[23]Anexo Res Financieros'!C410</f>
        <v>0.39204792106873987</v>
      </c>
      <c r="D407" s="110">
        <f>'[23]Anexo Res Financieros'!D410</f>
        <v>0.96964733384873569</v>
      </c>
      <c r="E407" s="110">
        <f>'[23]Anexo Res Financieros'!E410</f>
        <v>1.8585860170068087</v>
      </c>
      <c r="F407" s="110">
        <f>'[23]Anexo Res Financieros'!F410</f>
        <v>1.7693720127751542</v>
      </c>
      <c r="G407" s="110">
        <f>'[23]Anexo Res Financieros'!G410</f>
        <v>1.1222247084405819</v>
      </c>
      <c r="H407" s="110">
        <f>'[23]Anexo Res Financieros'!H410</f>
        <v>1.6051951769833466</v>
      </c>
      <c r="I407" s="110">
        <f>'[23]Anexo Res Financieros'!I410</f>
        <v>1.7351765525118326</v>
      </c>
      <c r="J407" s="110">
        <f>'[23]Anexo Res Financieros'!J410</f>
        <v>3.9422185527324429</v>
      </c>
      <c r="K407" s="110">
        <f>'[23]Anexo Res Financieros'!K410</f>
        <v>1.43291054679837</v>
      </c>
      <c r="L407" s="110">
        <f>'[23]Anexo Res Financieros'!L410</f>
        <v>2.7987317278073887</v>
      </c>
      <c r="M407" s="110">
        <f>'[23]Anexo Res Financieros'!M410</f>
        <v>2.310134879810994</v>
      </c>
      <c r="N407" s="110">
        <f>'[23]Anexo Res Financieros'!N410</f>
        <v>0</v>
      </c>
      <c r="O407" s="110">
        <f>'[23]Anexo Res Financieros'!O410</f>
        <v>19.936245429784396</v>
      </c>
      <c r="P407" s="61"/>
      <c r="Q407" s="61"/>
      <c r="R407" s="61"/>
      <c r="S407" s="61"/>
      <c r="T407" s="61"/>
      <c r="U407" s="61"/>
      <c r="V407" s="61"/>
      <c r="W407" s="61"/>
      <c r="X407" s="61"/>
      <c r="Y407" s="61"/>
      <c r="Z407" s="61"/>
      <c r="AA407" s="61"/>
      <c r="AB407" s="61"/>
      <c r="AC407" s="61"/>
    </row>
    <row r="408" spans="2:29" s="53" customFormat="1" ht="12" customHeight="1">
      <c r="B408" s="118"/>
      <c r="C408" s="124"/>
      <c r="D408" s="124"/>
      <c r="E408" s="124"/>
      <c r="F408" s="124"/>
      <c r="G408" s="124"/>
      <c r="H408" s="124"/>
      <c r="I408" s="124"/>
      <c r="J408" s="124"/>
      <c r="K408" s="124"/>
      <c r="L408" s="124"/>
      <c r="M408" s="124"/>
      <c r="N408" s="124"/>
      <c r="O408" s="124"/>
      <c r="P408" s="61"/>
      <c r="Q408" s="61"/>
      <c r="R408" s="61"/>
      <c r="S408" s="61"/>
      <c r="T408" s="61"/>
      <c r="U408" s="61"/>
      <c r="V408" s="61"/>
      <c r="W408" s="61"/>
      <c r="X408" s="61"/>
      <c r="Y408" s="61"/>
      <c r="Z408" s="61"/>
      <c r="AA408" s="61"/>
      <c r="AB408" s="61"/>
      <c r="AC408" s="61"/>
    </row>
    <row r="409" spans="2:29" s="53" customFormat="1">
      <c r="B409" s="119" t="s">
        <v>264</v>
      </c>
      <c r="C409" s="114">
        <f>'[23]Anexo Res Financieros'!C412</f>
        <v>10.769683183706075</v>
      </c>
      <c r="D409" s="114">
        <f>'[23]Anexo Res Financieros'!D412</f>
        <v>6.2942986796711242</v>
      </c>
      <c r="E409" s="114">
        <f>'[23]Anexo Res Financieros'!E412</f>
        <v>6.2153311841085941</v>
      </c>
      <c r="F409" s="114">
        <f>'[23]Anexo Res Financieros'!F412</f>
        <v>3.8698897987170522</v>
      </c>
      <c r="G409" s="114">
        <f>'[23]Anexo Res Financieros'!G412</f>
        <v>4.8825317911834452</v>
      </c>
      <c r="H409" s="114">
        <f>'[23]Anexo Res Financieros'!H412</f>
        <v>10.4160012144365</v>
      </c>
      <c r="I409" s="114">
        <f>'[23]Anexo Res Financieros'!I412</f>
        <v>6.8855262142504721</v>
      </c>
      <c r="J409" s="114">
        <f>'[23]Anexo Res Financieros'!J412</f>
        <v>0.86271853472837146</v>
      </c>
      <c r="K409" s="114">
        <f>'[23]Anexo Res Financieros'!K412</f>
        <v>6.9332079076232667</v>
      </c>
      <c r="L409" s="114">
        <f>'[23]Anexo Res Financieros'!L412</f>
        <v>8.009756534432011</v>
      </c>
      <c r="M409" s="114">
        <f>'[23]Anexo Res Financieros'!M412</f>
        <v>8.1996723124822584</v>
      </c>
      <c r="N409" s="114">
        <f>'[23]Anexo Res Financieros'!N412</f>
        <v>0</v>
      </c>
      <c r="O409" s="114">
        <f>'[23]Anexo Res Financieros'!O412</f>
        <v>73.338617355339167</v>
      </c>
      <c r="P409" s="61"/>
      <c r="Q409" s="61"/>
      <c r="R409" s="61"/>
      <c r="S409" s="61"/>
      <c r="T409" s="61"/>
      <c r="U409" s="61"/>
      <c r="V409" s="61"/>
      <c r="W409" s="61"/>
      <c r="X409" s="61"/>
      <c r="Y409" s="61"/>
      <c r="Z409" s="61"/>
      <c r="AA409" s="61"/>
      <c r="AB409" s="61"/>
      <c r="AC409" s="61"/>
    </row>
    <row r="410" spans="2:29" s="53" customFormat="1" ht="4.5" customHeight="1">
      <c r="B410" s="118"/>
      <c r="C410" s="124"/>
      <c r="D410" s="124"/>
      <c r="E410" s="124"/>
      <c r="F410" s="124"/>
      <c r="G410" s="124"/>
      <c r="H410" s="124"/>
      <c r="I410" s="124"/>
      <c r="J410" s="124"/>
      <c r="K410" s="124"/>
      <c r="L410" s="124"/>
      <c r="M410" s="124"/>
      <c r="N410" s="124"/>
      <c r="O410" s="124"/>
      <c r="P410" s="61"/>
      <c r="Q410" s="61"/>
      <c r="R410" s="61"/>
      <c r="S410" s="61"/>
      <c r="T410" s="61"/>
      <c r="U410" s="61"/>
      <c r="V410" s="61"/>
      <c r="W410" s="61"/>
      <c r="X410" s="61"/>
      <c r="Y410" s="61"/>
      <c r="Z410" s="61"/>
      <c r="AA410" s="61"/>
      <c r="AB410" s="61"/>
      <c r="AC410" s="61"/>
    </row>
    <row r="411" spans="2:29" s="53" customFormat="1">
      <c r="B411" s="93" t="s">
        <v>176</v>
      </c>
      <c r="C411" s="94">
        <f>'[23]Anexo Res Financieros'!C414</f>
        <v>-10.769683183706075</v>
      </c>
      <c r="D411" s="94">
        <f>'[23]Anexo Res Financieros'!D414</f>
        <v>-6.2942986796711278</v>
      </c>
      <c r="E411" s="94">
        <f>'[23]Anexo Res Financieros'!E414</f>
        <v>-6.215331184108595</v>
      </c>
      <c r="F411" s="94">
        <f>'[23]Anexo Res Financieros'!F414</f>
        <v>-3.86988979871705</v>
      </c>
      <c r="G411" s="94">
        <f>'[23]Anexo Res Financieros'!G414</f>
        <v>-4.8825317911834434</v>
      </c>
      <c r="H411" s="94">
        <f>'[23]Anexo Res Financieros'!H414</f>
        <v>-10.4160012144365</v>
      </c>
      <c r="I411" s="94">
        <f>'[23]Anexo Res Financieros'!I414</f>
        <v>-6.8855262142504712</v>
      </c>
      <c r="J411" s="94">
        <f>'[23]Anexo Res Financieros'!J414</f>
        <v>-0.86271853472837279</v>
      </c>
      <c r="K411" s="94">
        <f>'[23]Anexo Res Financieros'!K414</f>
        <v>-6.9332079076232667</v>
      </c>
      <c r="L411" s="94">
        <f>'[23]Anexo Res Financieros'!L414</f>
        <v>-8.0097565344320127</v>
      </c>
      <c r="M411" s="94">
        <f>'[23]Anexo Res Financieros'!M414</f>
        <v>-8.1996723124822548</v>
      </c>
      <c r="N411" s="94">
        <f>'[23]Anexo Res Financieros'!N414</f>
        <v>0</v>
      </c>
      <c r="O411" s="94">
        <f>'[23]Anexo Res Financieros'!O414</f>
        <v>-73.338617355339167</v>
      </c>
      <c r="P411" s="61"/>
      <c r="Q411" s="61"/>
      <c r="R411" s="61"/>
      <c r="S411" s="61"/>
      <c r="T411" s="61"/>
      <c r="U411" s="61"/>
      <c r="V411" s="61"/>
      <c r="W411" s="61"/>
      <c r="X411" s="61"/>
      <c r="Y411" s="61"/>
      <c r="Z411" s="61"/>
      <c r="AA411" s="61"/>
      <c r="AB411" s="61"/>
      <c r="AC411" s="61"/>
    </row>
    <row r="412" spans="2:29" s="53" customFormat="1">
      <c r="B412" s="98" t="s">
        <v>137</v>
      </c>
      <c r="C412" s="124">
        <f>'[23]Anexo Res Financieros'!C415</f>
        <v>-10.769683183706075</v>
      </c>
      <c r="D412" s="124">
        <f>'[23]Anexo Res Financieros'!D415</f>
        <v>-6.2942986796711278</v>
      </c>
      <c r="E412" s="124">
        <f>'[23]Anexo Res Financieros'!E415</f>
        <v>-1.2678312067867594</v>
      </c>
      <c r="F412" s="124">
        <f>'[23]Anexo Res Financieros'!F415</f>
        <v>-3.86988979871705</v>
      </c>
      <c r="G412" s="124">
        <f>'[23]Anexo Res Financieros'!G415</f>
        <v>0.31777731204991877</v>
      </c>
      <c r="H412" s="124">
        <f>'[23]Anexo Res Financieros'!H415</f>
        <v>-10.395465887225958</v>
      </c>
      <c r="I412" s="124">
        <f>'[23]Anexo Res Financieros'!I415</f>
        <v>-2.4909057029294059</v>
      </c>
      <c r="J412" s="124">
        <f>'[23]Anexo Res Financieros'!J415</f>
        <v>2.4073108406788073</v>
      </c>
      <c r="K412" s="124">
        <f>'[23]Anexo Res Financieros'!K415</f>
        <v>-5.6596943455589335</v>
      </c>
      <c r="L412" s="124">
        <f>'[23]Anexo Res Financieros'!L415</f>
        <v>-8.0050640670528335</v>
      </c>
      <c r="M412" s="124">
        <f>'[23]Anexo Res Financieros'!M415</f>
        <v>-6.9970891233757282</v>
      </c>
      <c r="N412" s="124">
        <f>'[23]Anexo Res Financieros'!N415</f>
        <v>0</v>
      </c>
      <c r="O412" s="124">
        <f>'[23]Anexo Res Financieros'!O415</f>
        <v>-53.024833842295145</v>
      </c>
      <c r="P412" s="61"/>
      <c r="Q412" s="61"/>
      <c r="R412" s="61"/>
      <c r="S412" s="61"/>
      <c r="T412" s="61"/>
      <c r="U412" s="61"/>
      <c r="V412" s="61"/>
      <c r="W412" s="61"/>
      <c r="X412" s="61"/>
      <c r="Y412" s="61"/>
      <c r="Z412" s="61"/>
      <c r="AA412" s="61"/>
      <c r="AB412" s="61"/>
      <c r="AC412" s="61"/>
    </row>
    <row r="413" spans="2:29" s="53" customFormat="1">
      <c r="B413" s="111" t="s">
        <v>138</v>
      </c>
      <c r="C413" s="124">
        <f>'[23]Anexo Res Financieros'!C416</f>
        <v>0</v>
      </c>
      <c r="D413" s="124">
        <f>'[23]Anexo Res Financieros'!D416</f>
        <v>0</v>
      </c>
      <c r="E413" s="124">
        <f>'[23]Anexo Res Financieros'!E416</f>
        <v>0</v>
      </c>
      <c r="F413" s="124">
        <f>'[23]Anexo Res Financieros'!F416</f>
        <v>0</v>
      </c>
      <c r="G413" s="124">
        <f>'[23]Anexo Res Financieros'!G416</f>
        <v>0</v>
      </c>
      <c r="H413" s="124">
        <f>'[23]Anexo Res Financieros'!H416</f>
        <v>0</v>
      </c>
      <c r="I413" s="124">
        <f>'[23]Anexo Res Financieros'!I416</f>
        <v>0</v>
      </c>
      <c r="J413" s="124">
        <f>'[23]Anexo Res Financieros'!J416</f>
        <v>0</v>
      </c>
      <c r="K413" s="124">
        <f>'[23]Anexo Res Financieros'!K416</f>
        <v>0</v>
      </c>
      <c r="L413" s="124">
        <f>'[23]Anexo Res Financieros'!L416</f>
        <v>0</v>
      </c>
      <c r="M413" s="124">
        <f>'[23]Anexo Res Financieros'!M416</f>
        <v>0</v>
      </c>
      <c r="N413" s="124">
        <f>'[23]Anexo Res Financieros'!N416</f>
        <v>0</v>
      </c>
      <c r="O413" s="124">
        <f>'[23]Anexo Res Financieros'!O416</f>
        <v>0</v>
      </c>
      <c r="P413" s="61"/>
      <c r="Q413" s="61"/>
      <c r="R413" s="61"/>
      <c r="S413" s="61"/>
      <c r="T413" s="61"/>
      <c r="U413" s="61"/>
      <c r="V413" s="61"/>
      <c r="W413" s="61"/>
      <c r="X413" s="61"/>
      <c r="Y413" s="61"/>
      <c r="Z413" s="61"/>
      <c r="AA413" s="61"/>
      <c r="AB413" s="61"/>
      <c r="AC413" s="61"/>
    </row>
    <row r="414" spans="2:29" s="53" customFormat="1">
      <c r="B414" s="111" t="s">
        <v>139</v>
      </c>
      <c r="C414" s="124">
        <f>'[23]Anexo Res Financieros'!C417</f>
        <v>-10.769683183706075</v>
      </c>
      <c r="D414" s="124">
        <f>'[23]Anexo Res Financieros'!D417</f>
        <v>-6.2942986796711278</v>
      </c>
      <c r="E414" s="124">
        <f>'[23]Anexo Res Financieros'!E417</f>
        <v>-1.2678312067867594</v>
      </c>
      <c r="F414" s="124">
        <f>'[23]Anexo Res Financieros'!F417</f>
        <v>-3.86988979871705</v>
      </c>
      <c r="G414" s="124">
        <f>'[23]Anexo Res Financieros'!G417</f>
        <v>0.31777731204991877</v>
      </c>
      <c r="H414" s="124">
        <f>'[23]Anexo Res Financieros'!H417</f>
        <v>-10.395465887225958</v>
      </c>
      <c r="I414" s="124">
        <f>'[23]Anexo Res Financieros'!I417</f>
        <v>-2.4909057029294059</v>
      </c>
      <c r="J414" s="124">
        <f>'[23]Anexo Res Financieros'!J417</f>
        <v>2.4073108406788073</v>
      </c>
      <c r="K414" s="124">
        <f>'[23]Anexo Res Financieros'!K417</f>
        <v>-5.6596943455589335</v>
      </c>
      <c r="L414" s="124">
        <f>'[23]Anexo Res Financieros'!L417</f>
        <v>-8.0050640670528335</v>
      </c>
      <c r="M414" s="124">
        <f>'[23]Anexo Res Financieros'!M417</f>
        <v>-6.9970891233757282</v>
      </c>
      <c r="N414" s="124">
        <f>'[23]Anexo Res Financieros'!N417</f>
        <v>0</v>
      </c>
      <c r="O414" s="124">
        <f>'[23]Anexo Res Financieros'!O417</f>
        <v>-53.024833842295145</v>
      </c>
      <c r="P414" s="61"/>
      <c r="Q414" s="61"/>
      <c r="R414" s="61"/>
      <c r="S414" s="61"/>
      <c r="T414" s="61"/>
      <c r="U414" s="61"/>
      <c r="V414" s="61"/>
      <c r="W414" s="61"/>
      <c r="X414" s="61"/>
      <c r="Y414" s="61"/>
      <c r="Z414" s="61"/>
      <c r="AA414" s="61"/>
      <c r="AB414" s="61"/>
      <c r="AC414" s="61"/>
    </row>
    <row r="415" spans="2:29" s="53" customFormat="1">
      <c r="B415" s="98" t="s">
        <v>164</v>
      </c>
      <c r="C415" s="124">
        <f>'[23]Anexo Res Financieros'!C418</f>
        <v>0</v>
      </c>
      <c r="D415" s="124">
        <f>'[23]Anexo Res Financieros'!D418</f>
        <v>0</v>
      </c>
      <c r="E415" s="124">
        <f>'[23]Anexo Res Financieros'!E418</f>
        <v>-4.9474999773218356</v>
      </c>
      <c r="F415" s="124">
        <f>'[23]Anexo Res Financieros'!F418</f>
        <v>0</v>
      </c>
      <c r="G415" s="124">
        <f>'[23]Anexo Res Financieros'!G418</f>
        <v>-5.2003091032333622</v>
      </c>
      <c r="H415" s="124">
        <f>'[23]Anexo Res Financieros'!H418</f>
        <v>-2.0535327210541722E-2</v>
      </c>
      <c r="I415" s="124">
        <f>'[23]Anexo Res Financieros'!I418</f>
        <v>-4.3946205113210652</v>
      </c>
      <c r="J415" s="124">
        <f>'[23]Anexo Res Financieros'!J418</f>
        <v>-3.2700293754071801</v>
      </c>
      <c r="K415" s="124">
        <f>'[23]Anexo Res Financieros'!K418</f>
        <v>-1.2735135620643334</v>
      </c>
      <c r="L415" s="124">
        <f>'[23]Anexo Res Financieros'!L418</f>
        <v>-4.692467379178545E-3</v>
      </c>
      <c r="M415" s="124">
        <f>'[23]Anexo Res Financieros'!M418</f>
        <v>-1.2025831891065264</v>
      </c>
      <c r="N415" s="124">
        <f>'[23]Anexo Res Financieros'!N418</f>
        <v>0</v>
      </c>
      <c r="O415" s="124">
        <f>'[23]Anexo Res Financieros'!O418</f>
        <v>-20.313783513044026</v>
      </c>
      <c r="P415" s="61"/>
      <c r="Q415" s="61"/>
      <c r="R415" s="61"/>
      <c r="S415" s="61"/>
      <c r="T415" s="61"/>
      <c r="U415" s="61"/>
      <c r="V415" s="61"/>
      <c r="W415" s="61"/>
      <c r="X415" s="61"/>
      <c r="Y415" s="61"/>
      <c r="Z415" s="61"/>
      <c r="AA415" s="61"/>
      <c r="AB415" s="61"/>
      <c r="AC415" s="61"/>
    </row>
    <row r="416" spans="2:29" s="53" customFormat="1" ht="15" customHeight="1" outlineLevel="1">
      <c r="B416" s="111" t="s">
        <v>148</v>
      </c>
      <c r="C416" s="124">
        <f>'[23]Anexo Res Financieros'!C419</f>
        <v>0</v>
      </c>
      <c r="D416" s="124">
        <f>'[23]Anexo Res Financieros'!D419</f>
        <v>0</v>
      </c>
      <c r="E416" s="124">
        <f>'[23]Anexo Res Financieros'!E419</f>
        <v>0</v>
      </c>
      <c r="F416" s="124">
        <f>'[23]Anexo Res Financieros'!F419</f>
        <v>0</v>
      </c>
      <c r="G416" s="124">
        <f>'[23]Anexo Res Financieros'!G419</f>
        <v>0</v>
      </c>
      <c r="H416" s="124">
        <f>'[23]Anexo Res Financieros'!H419</f>
        <v>0</v>
      </c>
      <c r="I416" s="124">
        <f>'[23]Anexo Res Financieros'!I419</f>
        <v>0</v>
      </c>
      <c r="J416" s="124">
        <f>'[23]Anexo Res Financieros'!J419</f>
        <v>0</v>
      </c>
      <c r="K416" s="124">
        <f>'[23]Anexo Res Financieros'!K419</f>
        <v>0</v>
      </c>
      <c r="L416" s="124">
        <f>'[23]Anexo Res Financieros'!L419</f>
        <v>0</v>
      </c>
      <c r="M416" s="124">
        <f>'[23]Anexo Res Financieros'!M419</f>
        <v>0</v>
      </c>
      <c r="N416" s="124">
        <f>'[23]Anexo Res Financieros'!N419</f>
        <v>0</v>
      </c>
      <c r="O416" s="124">
        <f>'[23]Anexo Res Financieros'!O419</f>
        <v>0</v>
      </c>
      <c r="P416" s="61"/>
      <c r="Q416" s="61"/>
      <c r="R416" s="61"/>
      <c r="S416" s="61"/>
      <c r="T416" s="61"/>
      <c r="U416" s="61"/>
      <c r="V416" s="61"/>
      <c r="W416" s="61"/>
      <c r="X416" s="61"/>
      <c r="Y416" s="61"/>
      <c r="Z416" s="61"/>
      <c r="AA416" s="61"/>
      <c r="AB416" s="61"/>
      <c r="AC416" s="61"/>
    </row>
    <row r="417" spans="1:29" s="53" customFormat="1" ht="15" customHeight="1" outlineLevel="1">
      <c r="B417" s="111" t="s">
        <v>111</v>
      </c>
      <c r="C417" s="124">
        <f>'[23]Anexo Res Financieros'!C420</f>
        <v>0</v>
      </c>
      <c r="D417" s="124">
        <f>'[23]Anexo Res Financieros'!D420</f>
        <v>0</v>
      </c>
      <c r="E417" s="124">
        <f>'[23]Anexo Res Financieros'!E420</f>
        <v>0</v>
      </c>
      <c r="F417" s="124">
        <f>'[23]Anexo Res Financieros'!F420</f>
        <v>0</v>
      </c>
      <c r="G417" s="124">
        <f>'[23]Anexo Res Financieros'!G420</f>
        <v>0</v>
      </c>
      <c r="H417" s="124">
        <f>'[23]Anexo Res Financieros'!H420</f>
        <v>0</v>
      </c>
      <c r="I417" s="124">
        <f>'[23]Anexo Res Financieros'!I420</f>
        <v>0</v>
      </c>
      <c r="J417" s="124">
        <f>'[23]Anexo Res Financieros'!J420</f>
        <v>0</v>
      </c>
      <c r="K417" s="124">
        <f>'[23]Anexo Res Financieros'!K420</f>
        <v>0</v>
      </c>
      <c r="L417" s="124">
        <f>'[23]Anexo Res Financieros'!L420</f>
        <v>0</v>
      </c>
      <c r="M417" s="124">
        <f>'[23]Anexo Res Financieros'!M420</f>
        <v>0</v>
      </c>
      <c r="N417" s="124">
        <f>'[23]Anexo Res Financieros'!N420</f>
        <v>0</v>
      </c>
      <c r="O417" s="124">
        <f>'[23]Anexo Res Financieros'!O420</f>
        <v>0</v>
      </c>
      <c r="P417" s="61"/>
      <c r="Q417" s="61"/>
      <c r="R417" s="61"/>
      <c r="S417" s="61"/>
      <c r="T417" s="61"/>
      <c r="U417" s="61"/>
      <c r="V417" s="61"/>
      <c r="W417" s="61"/>
      <c r="X417" s="61"/>
      <c r="Y417" s="61"/>
      <c r="Z417" s="61"/>
      <c r="AA417" s="61"/>
      <c r="AB417" s="61"/>
      <c r="AC417" s="61"/>
    </row>
    <row r="418" spans="1:29" s="53" customFormat="1" ht="15" customHeight="1" outlineLevel="1">
      <c r="B418" s="111" t="s">
        <v>113</v>
      </c>
      <c r="C418" s="124">
        <f>'[23]Anexo Res Financieros'!C421</f>
        <v>0</v>
      </c>
      <c r="D418" s="124">
        <f>'[23]Anexo Res Financieros'!D421</f>
        <v>0</v>
      </c>
      <c r="E418" s="124">
        <f>'[23]Anexo Res Financieros'!E421</f>
        <v>-4.9474999773218356</v>
      </c>
      <c r="F418" s="124">
        <f>'[23]Anexo Res Financieros'!F421</f>
        <v>0</v>
      </c>
      <c r="G418" s="124">
        <f>'[23]Anexo Res Financieros'!G421</f>
        <v>-5.2003091032333622</v>
      </c>
      <c r="H418" s="124">
        <f>'[23]Anexo Res Financieros'!H421</f>
        <v>-2.0535327210541722E-2</v>
      </c>
      <c r="I418" s="124">
        <f>'[23]Anexo Res Financieros'!I421</f>
        <v>-4.3946205113210652</v>
      </c>
      <c r="J418" s="124">
        <f>'[23]Anexo Res Financieros'!J421</f>
        <v>-3.2700293754071801</v>
      </c>
      <c r="K418" s="124">
        <f>'[23]Anexo Res Financieros'!K421</f>
        <v>-1.2735135620643334</v>
      </c>
      <c r="L418" s="124">
        <f>'[23]Anexo Res Financieros'!L421</f>
        <v>-4.692467379178545E-3</v>
      </c>
      <c r="M418" s="124">
        <f>'[23]Anexo Res Financieros'!M421</f>
        <v>-1.2025831891065264</v>
      </c>
      <c r="N418" s="124">
        <f>'[23]Anexo Res Financieros'!N421</f>
        <v>0</v>
      </c>
      <c r="O418" s="124">
        <f>'[23]Anexo Res Financieros'!O421</f>
        <v>-20.313783513044026</v>
      </c>
      <c r="P418" s="61"/>
      <c r="Q418" s="61"/>
      <c r="R418" s="61"/>
      <c r="S418" s="61"/>
      <c r="T418" s="61"/>
      <c r="U418" s="61"/>
      <c r="V418" s="61"/>
      <c r="W418" s="61"/>
      <c r="X418" s="61"/>
      <c r="Y418" s="61"/>
      <c r="Z418" s="61"/>
      <c r="AA418" s="61"/>
      <c r="AB418" s="61"/>
      <c r="AC418" s="61"/>
    </row>
    <row r="419" spans="1:29" s="53" customFormat="1">
      <c r="B419" s="98" t="s">
        <v>166</v>
      </c>
      <c r="C419" s="124">
        <f>'[23]Anexo Res Financieros'!C424</f>
        <v>0</v>
      </c>
      <c r="D419" s="124">
        <f>'[23]Anexo Res Financieros'!D424</f>
        <v>0</v>
      </c>
      <c r="E419" s="124">
        <f>'[23]Anexo Res Financieros'!E424</f>
        <v>0</v>
      </c>
      <c r="F419" s="124">
        <f>'[23]Anexo Res Financieros'!F424</f>
        <v>0</v>
      </c>
      <c r="G419" s="124">
        <f>'[23]Anexo Res Financieros'!G424</f>
        <v>0</v>
      </c>
      <c r="H419" s="124">
        <f>'[23]Anexo Res Financieros'!H424</f>
        <v>0</v>
      </c>
      <c r="I419" s="124">
        <f>'[23]Anexo Res Financieros'!I424</f>
        <v>0</v>
      </c>
      <c r="J419" s="124">
        <f>'[23]Anexo Res Financieros'!J424</f>
        <v>0</v>
      </c>
      <c r="K419" s="124">
        <f>'[23]Anexo Res Financieros'!K424</f>
        <v>0</v>
      </c>
      <c r="L419" s="124">
        <f>'[23]Anexo Res Financieros'!L424</f>
        <v>0</v>
      </c>
      <c r="M419" s="124">
        <f>'[23]Anexo Res Financieros'!M424</f>
        <v>0</v>
      </c>
      <c r="N419" s="124">
        <f>'[23]Anexo Res Financieros'!N424</f>
        <v>0</v>
      </c>
      <c r="O419" s="124">
        <f>'[23]Anexo Res Financieros'!O424</f>
        <v>0</v>
      </c>
      <c r="P419" s="61"/>
      <c r="Q419" s="61"/>
      <c r="R419" s="61"/>
      <c r="S419" s="61"/>
      <c r="T419" s="61"/>
      <c r="U419" s="61"/>
      <c r="V419" s="61"/>
      <c r="W419" s="61"/>
      <c r="X419" s="61"/>
      <c r="Y419" s="61"/>
      <c r="Z419" s="61"/>
      <c r="AA419" s="61"/>
      <c r="AB419" s="61"/>
      <c r="AC419" s="61"/>
    </row>
    <row r="420" spans="1:29" s="53" customFormat="1">
      <c r="B420" s="98" t="s">
        <v>167</v>
      </c>
      <c r="C420" s="124">
        <f>'[23]Anexo Res Financieros'!C425</f>
        <v>0</v>
      </c>
      <c r="D420" s="124">
        <f>'[23]Anexo Res Financieros'!D425</f>
        <v>0</v>
      </c>
      <c r="E420" s="124">
        <f>'[23]Anexo Res Financieros'!E425</f>
        <v>0</v>
      </c>
      <c r="F420" s="124">
        <f>'[23]Anexo Res Financieros'!F425</f>
        <v>0</v>
      </c>
      <c r="G420" s="124">
        <f>'[23]Anexo Res Financieros'!G425</f>
        <v>0</v>
      </c>
      <c r="H420" s="124">
        <f>'[23]Anexo Res Financieros'!H425</f>
        <v>0</v>
      </c>
      <c r="I420" s="124">
        <f>'[23]Anexo Res Financieros'!I425</f>
        <v>0</v>
      </c>
      <c r="J420" s="124">
        <f>'[23]Anexo Res Financieros'!J425</f>
        <v>0</v>
      </c>
      <c r="K420" s="124">
        <f>'[23]Anexo Res Financieros'!K425</f>
        <v>0</v>
      </c>
      <c r="L420" s="124">
        <f>'[23]Anexo Res Financieros'!L425</f>
        <v>0</v>
      </c>
      <c r="M420" s="124">
        <f>'[23]Anexo Res Financieros'!M425</f>
        <v>0</v>
      </c>
      <c r="N420" s="124">
        <f>'[23]Anexo Res Financieros'!N425</f>
        <v>0</v>
      </c>
      <c r="O420" s="124">
        <f>'[23]Anexo Res Financieros'!O425</f>
        <v>0</v>
      </c>
      <c r="P420" s="61"/>
      <c r="Q420" s="61"/>
      <c r="R420" s="61"/>
      <c r="S420" s="61"/>
      <c r="T420" s="61"/>
      <c r="U420" s="61"/>
      <c r="V420" s="61"/>
      <c r="W420" s="61"/>
      <c r="X420" s="61"/>
      <c r="Y420" s="61"/>
      <c r="Z420" s="61"/>
      <c r="AA420" s="61"/>
      <c r="AB420" s="61"/>
      <c r="AC420" s="61"/>
    </row>
    <row r="421" spans="1:29" s="53" customFormat="1" ht="12.75" customHeight="1">
      <c r="B421" s="134"/>
      <c r="C421" s="124"/>
      <c r="D421" s="124"/>
      <c r="E421" s="124"/>
      <c r="F421" s="124"/>
      <c r="G421" s="124"/>
      <c r="H421" s="124"/>
      <c r="I421" s="124"/>
      <c r="J421" s="124"/>
      <c r="K421" s="124"/>
      <c r="L421" s="124"/>
      <c r="M421" s="124"/>
      <c r="N421" s="124"/>
      <c r="O421" s="124"/>
      <c r="P421" s="61"/>
      <c r="Q421" s="61"/>
      <c r="R421" s="61"/>
      <c r="S421" s="61"/>
      <c r="T421" s="61"/>
      <c r="U421" s="61"/>
      <c r="V421" s="61"/>
      <c r="W421" s="61"/>
      <c r="X421" s="61"/>
      <c r="Y421" s="61"/>
      <c r="Z421" s="61"/>
      <c r="AA421" s="61"/>
      <c r="AB421" s="61"/>
      <c r="AC421" s="61"/>
    </row>
    <row r="422" spans="1:29" s="53" customFormat="1" ht="15" thickBot="1">
      <c r="B422" s="122" t="s">
        <v>168</v>
      </c>
      <c r="C422" s="135">
        <f>'[23]Anexo Res Financieros'!C427</f>
        <v>0</v>
      </c>
      <c r="D422" s="135">
        <f>'[23]Anexo Res Financieros'!D427</f>
        <v>0</v>
      </c>
      <c r="E422" s="135">
        <f>'[23]Anexo Res Financieros'!E427</f>
        <v>0</v>
      </c>
      <c r="F422" s="135">
        <f>'[23]Anexo Res Financieros'!F427</f>
        <v>0</v>
      </c>
      <c r="G422" s="135">
        <f>'[23]Anexo Res Financieros'!G427</f>
        <v>0</v>
      </c>
      <c r="H422" s="135">
        <f>'[23]Anexo Res Financieros'!H427</f>
        <v>0</v>
      </c>
      <c r="I422" s="135">
        <f>'[23]Anexo Res Financieros'!I427</f>
        <v>0</v>
      </c>
      <c r="J422" s="135">
        <f>'[23]Anexo Res Financieros'!J427</f>
        <v>-1.3322676295501878E-15</v>
      </c>
      <c r="K422" s="135">
        <f>'[23]Anexo Res Financieros'!K427</f>
        <v>0</v>
      </c>
      <c r="L422" s="135">
        <f>'[23]Anexo Res Financieros'!L427</f>
        <v>0</v>
      </c>
      <c r="M422" s="135">
        <f>'[23]Anexo Res Financieros'!M427</f>
        <v>0</v>
      </c>
      <c r="N422" s="135">
        <f>'[23]Anexo Res Financieros'!N427</f>
        <v>0</v>
      </c>
      <c r="O422" s="135">
        <f>'[23]Anexo Res Financieros'!O427</f>
        <v>0</v>
      </c>
      <c r="P422" s="61"/>
      <c r="Q422" s="61"/>
      <c r="R422" s="61"/>
      <c r="S422" s="61"/>
      <c r="T422" s="61"/>
      <c r="U422" s="61"/>
      <c r="V422" s="61"/>
      <c r="W422" s="61"/>
      <c r="X422" s="61"/>
      <c r="Y422" s="61"/>
      <c r="Z422" s="61"/>
      <c r="AA422" s="61"/>
      <c r="AB422" s="61"/>
      <c r="AC422" s="61"/>
    </row>
    <row r="423" spans="1:29" s="53" customFormat="1" ht="15" thickTop="1">
      <c r="B423" s="61"/>
      <c r="C423" s="61"/>
      <c r="D423" s="61"/>
      <c r="E423" s="61"/>
      <c r="F423" s="61"/>
      <c r="G423" s="61"/>
      <c r="H423" s="61"/>
      <c r="I423" s="61"/>
      <c r="J423" s="61"/>
      <c r="K423" s="61"/>
      <c r="L423" s="61"/>
      <c r="M423" s="61"/>
      <c r="N423" s="61"/>
      <c r="O423" s="136"/>
      <c r="P423" s="61"/>
      <c r="Q423" s="61"/>
      <c r="R423" s="61"/>
      <c r="S423" s="61"/>
    </row>
    <row r="424" spans="1:29" s="53" customFormat="1">
      <c r="B424" s="422" t="str">
        <f>'[23]Anexo Res Financieros'!$B$429</f>
        <v>Resultado Financiero ETED</v>
      </c>
      <c r="C424" s="422"/>
      <c r="D424" s="422"/>
      <c r="E424" s="422"/>
      <c r="F424" s="422"/>
      <c r="G424" s="422"/>
      <c r="H424" s="422"/>
      <c r="I424" s="422"/>
      <c r="J424" s="422"/>
      <c r="K424" s="422"/>
      <c r="L424" s="422"/>
      <c r="M424" s="422"/>
      <c r="N424" s="422"/>
      <c r="O424" s="422"/>
      <c r="P424" s="61"/>
      <c r="Q424" s="61"/>
      <c r="R424" s="61"/>
      <c r="S424" s="61"/>
    </row>
    <row r="425" spans="1:29" s="53" customFormat="1">
      <c r="B425" s="423" t="str">
        <f>'[23]Anexo Res Financieros'!$B$430</f>
        <v>A Noviembre 2022</v>
      </c>
      <c r="C425" s="423"/>
      <c r="D425" s="423"/>
      <c r="E425" s="423"/>
      <c r="F425" s="423"/>
      <c r="G425" s="423"/>
      <c r="H425" s="423"/>
      <c r="I425" s="423"/>
      <c r="J425" s="423"/>
      <c r="K425" s="423"/>
      <c r="L425" s="423"/>
      <c r="M425" s="423"/>
      <c r="N425" s="423"/>
      <c r="O425" s="423"/>
      <c r="P425" s="61"/>
      <c r="Q425" s="61"/>
      <c r="R425" s="61"/>
      <c r="S425" s="61"/>
    </row>
    <row r="426" spans="1:29" s="53" customFormat="1">
      <c r="B426" s="424" t="str">
        <f>'[23]Anexo Res Financieros'!$B$431</f>
        <v>Valores en US$ MM</v>
      </c>
      <c r="C426" s="424"/>
      <c r="D426" s="424"/>
      <c r="E426" s="424"/>
      <c r="F426" s="424"/>
      <c r="G426" s="424"/>
      <c r="H426" s="424"/>
      <c r="I426" s="424"/>
      <c r="J426" s="424"/>
      <c r="K426" s="424"/>
      <c r="L426" s="424"/>
      <c r="M426" s="424"/>
      <c r="N426" s="424"/>
      <c r="O426" s="424"/>
      <c r="P426" s="61"/>
      <c r="Q426" s="61"/>
      <c r="R426" s="61"/>
      <c r="S426" s="61"/>
    </row>
    <row r="427" spans="1:29" s="53" customFormat="1">
      <c r="B427" s="58"/>
      <c r="C427" s="59"/>
      <c r="D427" s="59"/>
      <c r="E427" s="59"/>
      <c r="F427" s="59"/>
      <c r="G427" s="59"/>
      <c r="H427" s="59"/>
      <c r="I427" s="59"/>
      <c r="J427" s="59"/>
      <c r="K427" s="59"/>
      <c r="L427" s="59"/>
      <c r="M427" s="59"/>
      <c r="N427" s="59"/>
      <c r="O427" s="60"/>
      <c r="P427" s="61"/>
      <c r="Q427" s="61"/>
      <c r="R427" s="61"/>
      <c r="S427" s="61"/>
    </row>
    <row r="428" spans="1:29" s="53" customFormat="1" ht="15" customHeight="1">
      <c r="B428" s="432" t="s">
        <v>96</v>
      </c>
      <c r="C428" s="434" t="str">
        <f>'[23]Anexo Res Financieros'!$C$433</f>
        <v>Ejecutado Enero - Noviembre 2022</v>
      </c>
      <c r="D428" s="435"/>
      <c r="E428" s="435"/>
      <c r="F428" s="435"/>
      <c r="G428" s="435"/>
      <c r="H428" s="435"/>
      <c r="I428" s="435"/>
      <c r="J428" s="435"/>
      <c r="K428" s="435"/>
      <c r="L428" s="435"/>
      <c r="M428" s="435"/>
      <c r="N428" s="436"/>
      <c r="O428" s="437" t="str">
        <f>'[23]Anexo Res Financieros'!$O$433</f>
        <v>Acumulado a Noviembre 2022</v>
      </c>
      <c r="P428" s="61"/>
      <c r="Q428" s="61"/>
      <c r="R428" s="61"/>
      <c r="S428" s="61"/>
    </row>
    <row r="429" spans="1:29" s="53" customFormat="1">
      <c r="B429" s="433"/>
      <c r="C429" s="62" t="str">
        <f>'[23]Anexo Res Financieros'!C434</f>
        <v>Ene</v>
      </c>
      <c r="D429" s="62" t="str">
        <f>'[23]Anexo Res Financieros'!D434</f>
        <v>Feb</v>
      </c>
      <c r="E429" s="62" t="str">
        <f>'[23]Anexo Res Financieros'!E434</f>
        <v>Mar</v>
      </c>
      <c r="F429" s="62" t="str">
        <f>'[23]Anexo Res Financieros'!F434</f>
        <v>Abr</v>
      </c>
      <c r="G429" s="62" t="str">
        <f>'[23]Anexo Res Financieros'!G434</f>
        <v>May</v>
      </c>
      <c r="H429" s="62" t="str">
        <f>'[23]Anexo Res Financieros'!H434</f>
        <v>Jun</v>
      </c>
      <c r="I429" s="62" t="str">
        <f>'[23]Anexo Res Financieros'!I434</f>
        <v>Jul</v>
      </c>
      <c r="J429" s="62" t="str">
        <f>'[23]Anexo Res Financieros'!J434</f>
        <v>Ago</v>
      </c>
      <c r="K429" s="62" t="str">
        <f>'[23]Anexo Res Financieros'!K434</f>
        <v>Sep</v>
      </c>
      <c r="L429" s="62" t="str">
        <f>'[23]Anexo Res Financieros'!L434</f>
        <v>Oct</v>
      </c>
      <c r="M429" s="62" t="str">
        <f>'[23]Anexo Res Financieros'!M434</f>
        <v>Nov</v>
      </c>
      <c r="N429" s="62" t="str">
        <f>'[23]Anexo Res Financieros'!N434</f>
        <v>Dic</v>
      </c>
      <c r="O429" s="438"/>
      <c r="P429" s="61"/>
      <c r="Q429" s="61"/>
      <c r="R429" s="61"/>
      <c r="S429" s="61"/>
    </row>
    <row r="430" spans="1:29" s="53" customFormat="1">
      <c r="B430" s="63" t="s">
        <v>146</v>
      </c>
      <c r="C430" s="64">
        <f>'[23]Anexo Res Financieros'!C435</f>
        <v>7.965332421852036</v>
      </c>
      <c r="D430" s="64">
        <f>'[23]Anexo Res Financieros'!D435</f>
        <v>8.2759905570397336</v>
      </c>
      <c r="E430" s="64">
        <f>'[23]Anexo Res Financieros'!E435</f>
        <v>15.537716298161619</v>
      </c>
      <c r="F430" s="64">
        <f>'[23]Anexo Res Financieros'!F435</f>
        <v>10.954418778402161</v>
      </c>
      <c r="G430" s="64">
        <f>'[23]Anexo Res Financieros'!G435</f>
        <v>15.837333978571978</v>
      </c>
      <c r="H430" s="64">
        <f>'[23]Anexo Res Financieros'!H435</f>
        <v>10.608252700406608</v>
      </c>
      <c r="I430" s="64">
        <f>'[23]Anexo Res Financieros'!I435</f>
        <v>15.139080937117381</v>
      </c>
      <c r="J430" s="64">
        <f>'[23]Anexo Res Financieros'!J435</f>
        <v>14.334339553461886</v>
      </c>
      <c r="K430" s="64">
        <f>'[23]Anexo Res Financieros'!K435</f>
        <v>12.225651667186682</v>
      </c>
      <c r="L430" s="64">
        <f>'[23]Anexo Res Financieros'!L435</f>
        <v>10.776567349577913</v>
      </c>
      <c r="M430" s="64">
        <f>'[23]Anexo Res Financieros'!M435</f>
        <v>14.363619025301503</v>
      </c>
      <c r="N430" s="64">
        <f>'[23]Anexo Res Financieros'!N435</f>
        <v>0</v>
      </c>
      <c r="O430" s="64">
        <f>'[23]Anexo Res Financieros'!O435</f>
        <v>136.01830326707952</v>
      </c>
      <c r="P430" s="61"/>
      <c r="Q430" s="61"/>
      <c r="R430" s="61"/>
      <c r="S430" s="61"/>
      <c r="T430" s="61"/>
      <c r="U430" s="61"/>
      <c r="V430" s="61"/>
      <c r="W430" s="61"/>
      <c r="X430" s="61"/>
      <c r="Y430" s="61"/>
      <c r="Z430" s="61"/>
      <c r="AA430" s="61"/>
      <c r="AB430" s="61"/>
      <c r="AC430" s="61"/>
    </row>
    <row r="431" spans="1:29" ht="4.5" customHeight="1">
      <c r="A431" s="53"/>
      <c r="B431" s="65"/>
      <c r="C431" s="66"/>
      <c r="D431" s="66"/>
      <c r="E431" s="66"/>
      <c r="F431" s="66"/>
      <c r="G431" s="66"/>
      <c r="H431" s="66"/>
      <c r="I431" s="66"/>
      <c r="J431" s="66"/>
      <c r="K431" s="66"/>
      <c r="L431" s="66"/>
      <c r="M431" s="66"/>
      <c r="N431" s="66"/>
      <c r="O431" s="66"/>
    </row>
    <row r="432" spans="1:29">
      <c r="A432" s="53"/>
      <c r="B432" s="67" t="s">
        <v>177</v>
      </c>
      <c r="C432" s="68">
        <f>'[23]Anexo Res Financieros'!C437</f>
        <v>7.7221158455611549</v>
      </c>
      <c r="D432" s="68">
        <f>'[23]Anexo Res Financieros'!D437</f>
        <v>8.0422380636480977</v>
      </c>
      <c r="E432" s="68">
        <f>'[23]Anexo Res Financieros'!E437</f>
        <v>15.180567968090918</v>
      </c>
      <c r="F432" s="68">
        <f>'[23]Anexo Res Financieros'!F437</f>
        <v>10.671742967777696</v>
      </c>
      <c r="G432" s="68">
        <f>'[23]Anexo Res Financieros'!G437</f>
        <v>15.306913716487838</v>
      </c>
      <c r="H432" s="68">
        <f>'[23]Anexo Res Financieros'!H437</f>
        <v>10.049124730574745</v>
      </c>
      <c r="I432" s="68">
        <f>'[23]Anexo Res Financieros'!I437</f>
        <v>14.412532804956053</v>
      </c>
      <c r="J432" s="68">
        <f>'[23]Anexo Res Financieros'!J437</f>
        <v>13.433385006876813</v>
      </c>
      <c r="K432" s="68">
        <f>'[23]Anexo Res Financieros'!K437</f>
        <v>11.371583367741383</v>
      </c>
      <c r="L432" s="68">
        <f>'[23]Anexo Res Financieros'!L437</f>
        <v>9.9067791284093918</v>
      </c>
      <c r="M432" s="68">
        <f>'[23]Anexo Res Financieros'!M437</f>
        <v>13.501224075712207</v>
      </c>
      <c r="N432" s="68">
        <f>'[23]Anexo Res Financieros'!N437</f>
        <v>0</v>
      </c>
      <c r="O432" s="68">
        <f>'[23]Anexo Res Financieros'!O437</f>
        <v>129.59820767583631</v>
      </c>
    </row>
    <row r="433" spans="1:29">
      <c r="A433" s="53"/>
      <c r="B433" s="98" t="s">
        <v>148</v>
      </c>
      <c r="C433" s="110">
        <f>'[23]Anexo Res Financieros'!C438</f>
        <v>0</v>
      </c>
      <c r="D433" s="110">
        <f>'[23]Anexo Res Financieros'!D438</f>
        <v>0</v>
      </c>
      <c r="E433" s="110">
        <f>'[23]Anexo Res Financieros'!E438</f>
        <v>0</v>
      </c>
      <c r="F433" s="110">
        <f>'[23]Anexo Res Financieros'!F438</f>
        <v>0</v>
      </c>
      <c r="G433" s="110">
        <f>'[23]Anexo Res Financieros'!G438</f>
        <v>0</v>
      </c>
      <c r="H433" s="110">
        <f>'[23]Anexo Res Financieros'!H438</f>
        <v>0</v>
      </c>
      <c r="I433" s="110">
        <f>'[23]Anexo Res Financieros'!I438</f>
        <v>0</v>
      </c>
      <c r="J433" s="110">
        <f>'[23]Anexo Res Financieros'!J438</f>
        <v>0</v>
      </c>
      <c r="K433" s="110">
        <f>'[23]Anexo Res Financieros'!K438</f>
        <v>0</v>
      </c>
      <c r="L433" s="110">
        <f>'[23]Anexo Res Financieros'!L438</f>
        <v>0</v>
      </c>
      <c r="M433" s="110">
        <f>'[23]Anexo Res Financieros'!M438</f>
        <v>0</v>
      </c>
      <c r="N433" s="110">
        <f>'[23]Anexo Res Financieros'!N438</f>
        <v>0</v>
      </c>
      <c r="O433" s="110">
        <f>'[23]Anexo Res Financieros'!O438</f>
        <v>0</v>
      </c>
    </row>
    <row r="434" spans="1:29">
      <c r="A434" s="53"/>
      <c r="B434" s="98" t="s">
        <v>111</v>
      </c>
      <c r="C434" s="110">
        <f>'[23]Anexo Res Financieros'!C439</f>
        <v>0</v>
      </c>
      <c r="D434" s="110">
        <f>'[23]Anexo Res Financieros'!D439</f>
        <v>0</v>
      </c>
      <c r="E434" s="110">
        <f>'[23]Anexo Res Financieros'!E439</f>
        <v>0</v>
      </c>
      <c r="F434" s="110">
        <f>'[23]Anexo Res Financieros'!F439</f>
        <v>0</v>
      </c>
      <c r="G434" s="110">
        <f>'[23]Anexo Res Financieros'!G439</f>
        <v>0</v>
      </c>
      <c r="H434" s="110">
        <f>'[23]Anexo Res Financieros'!H439</f>
        <v>0</v>
      </c>
      <c r="I434" s="110">
        <f>'[23]Anexo Res Financieros'!I439</f>
        <v>0</v>
      </c>
      <c r="J434" s="110">
        <f>'[23]Anexo Res Financieros'!J439</f>
        <v>0</v>
      </c>
      <c r="K434" s="110">
        <f>'[23]Anexo Res Financieros'!K439</f>
        <v>0</v>
      </c>
      <c r="L434" s="110">
        <f>'[23]Anexo Res Financieros'!L439</f>
        <v>0</v>
      </c>
      <c r="M434" s="110">
        <f>'[23]Anexo Res Financieros'!M439</f>
        <v>0</v>
      </c>
      <c r="N434" s="110">
        <f>'[23]Anexo Res Financieros'!N439</f>
        <v>0</v>
      </c>
      <c r="O434" s="110">
        <f>'[23]Anexo Res Financieros'!O439</f>
        <v>0</v>
      </c>
    </row>
    <row r="435" spans="1:29">
      <c r="A435" s="53"/>
      <c r="B435" s="98" t="s">
        <v>112</v>
      </c>
      <c r="C435" s="110">
        <f>'[23]Anexo Res Financieros'!C440</f>
        <v>0</v>
      </c>
      <c r="D435" s="110">
        <f>'[23]Anexo Res Financieros'!D440</f>
        <v>0</v>
      </c>
      <c r="E435" s="110">
        <f>'[23]Anexo Res Financieros'!E440</f>
        <v>0</v>
      </c>
      <c r="F435" s="110">
        <f>'[23]Anexo Res Financieros'!F440</f>
        <v>0</v>
      </c>
      <c r="G435" s="110">
        <f>'[23]Anexo Res Financieros'!G440</f>
        <v>0</v>
      </c>
      <c r="H435" s="110">
        <f>'[23]Anexo Res Financieros'!H440</f>
        <v>0</v>
      </c>
      <c r="I435" s="110">
        <f>'[23]Anexo Res Financieros'!I440</f>
        <v>0</v>
      </c>
      <c r="J435" s="110">
        <f>'[23]Anexo Res Financieros'!J440</f>
        <v>0</v>
      </c>
      <c r="K435" s="110">
        <f>'[23]Anexo Res Financieros'!K440</f>
        <v>0</v>
      </c>
      <c r="L435" s="110">
        <f>'[23]Anexo Res Financieros'!L440</f>
        <v>0</v>
      </c>
      <c r="M435" s="110">
        <f>'[23]Anexo Res Financieros'!M440</f>
        <v>0</v>
      </c>
      <c r="N435" s="110">
        <f>'[23]Anexo Res Financieros'!N440</f>
        <v>0</v>
      </c>
      <c r="O435" s="110">
        <f>'[23]Anexo Res Financieros'!O440</f>
        <v>0</v>
      </c>
    </row>
    <row r="436" spans="1:29">
      <c r="A436" s="53"/>
      <c r="B436" s="98" t="s">
        <v>110</v>
      </c>
      <c r="C436" s="110">
        <f>'[23]Anexo Res Financieros'!C441</f>
        <v>7.7221158455611549</v>
      </c>
      <c r="D436" s="110">
        <f>'[23]Anexo Res Financieros'!D441</f>
        <v>8.0422380636480977</v>
      </c>
      <c r="E436" s="110">
        <f>'[23]Anexo Res Financieros'!E441</f>
        <v>15.180567968090918</v>
      </c>
      <c r="F436" s="110">
        <f>'[23]Anexo Res Financieros'!F441</f>
        <v>10.671742967777696</v>
      </c>
      <c r="G436" s="110">
        <f>'[23]Anexo Res Financieros'!G441</f>
        <v>15.306913716487838</v>
      </c>
      <c r="H436" s="110">
        <f>'[23]Anexo Res Financieros'!H441</f>
        <v>10.049124730574745</v>
      </c>
      <c r="I436" s="110">
        <f>'[23]Anexo Res Financieros'!I441</f>
        <v>14.412532804956053</v>
      </c>
      <c r="J436" s="110">
        <f>'[23]Anexo Res Financieros'!J441</f>
        <v>13.433385006876813</v>
      </c>
      <c r="K436" s="110">
        <f>'[23]Anexo Res Financieros'!K441</f>
        <v>11.371583367741383</v>
      </c>
      <c r="L436" s="110">
        <f>'[23]Anexo Res Financieros'!L441</f>
        <v>9.9067791284093918</v>
      </c>
      <c r="M436" s="110">
        <f>'[23]Anexo Res Financieros'!M441</f>
        <v>13.501224075712207</v>
      </c>
      <c r="N436" s="110">
        <f>'[23]Anexo Res Financieros'!N441</f>
        <v>0</v>
      </c>
      <c r="O436" s="110">
        <f>'[23]Anexo Res Financieros'!O441</f>
        <v>129.59820767583631</v>
      </c>
    </row>
    <row r="437" spans="1:29">
      <c r="A437" s="53"/>
      <c r="B437" s="98" t="s">
        <v>170</v>
      </c>
      <c r="C437" s="110">
        <f>'[23]Anexo Res Financieros'!C442</f>
        <v>0</v>
      </c>
      <c r="D437" s="110">
        <f>'[23]Anexo Res Financieros'!D442</f>
        <v>0</v>
      </c>
      <c r="E437" s="110">
        <f>'[23]Anexo Res Financieros'!E442</f>
        <v>0</v>
      </c>
      <c r="F437" s="110">
        <f>'[23]Anexo Res Financieros'!F442</f>
        <v>0</v>
      </c>
      <c r="G437" s="110">
        <f>'[23]Anexo Res Financieros'!G442</f>
        <v>0</v>
      </c>
      <c r="H437" s="110">
        <f>'[23]Anexo Res Financieros'!H442</f>
        <v>0</v>
      </c>
      <c r="I437" s="110">
        <f>'[23]Anexo Res Financieros'!I442</f>
        <v>0</v>
      </c>
      <c r="J437" s="110">
        <f>'[23]Anexo Res Financieros'!J442</f>
        <v>0</v>
      </c>
      <c r="K437" s="110">
        <f>'[23]Anexo Res Financieros'!K442</f>
        <v>0</v>
      </c>
      <c r="L437" s="110">
        <f>'[23]Anexo Res Financieros'!L442</f>
        <v>0</v>
      </c>
      <c r="M437" s="110">
        <f>'[23]Anexo Res Financieros'!M442</f>
        <v>0</v>
      </c>
      <c r="N437" s="110">
        <f>'[23]Anexo Res Financieros'!N442</f>
        <v>0</v>
      </c>
      <c r="O437" s="110">
        <f>'[23]Anexo Res Financieros'!O442</f>
        <v>0</v>
      </c>
    </row>
    <row r="438" spans="1:29">
      <c r="A438" s="53"/>
      <c r="B438" s="221" t="s">
        <v>257</v>
      </c>
      <c r="C438" s="110">
        <f>'[23]Anexo Res Financieros'!C443</f>
        <v>0</v>
      </c>
      <c r="D438" s="110">
        <f>'[23]Anexo Res Financieros'!D443</f>
        <v>0</v>
      </c>
      <c r="E438" s="110">
        <f>'[23]Anexo Res Financieros'!E443</f>
        <v>0</v>
      </c>
      <c r="F438" s="110">
        <f>'[23]Anexo Res Financieros'!F443</f>
        <v>0</v>
      </c>
      <c r="G438" s="110">
        <f>'[23]Anexo Res Financieros'!G443</f>
        <v>0</v>
      </c>
      <c r="H438" s="110">
        <f>'[23]Anexo Res Financieros'!H443</f>
        <v>0</v>
      </c>
      <c r="I438" s="110">
        <f>'[23]Anexo Res Financieros'!I443</f>
        <v>0</v>
      </c>
      <c r="J438" s="110">
        <f>'[23]Anexo Res Financieros'!J443</f>
        <v>0</v>
      </c>
      <c r="K438" s="110">
        <f>'[23]Anexo Res Financieros'!K443</f>
        <v>0</v>
      </c>
      <c r="L438" s="110">
        <f>'[23]Anexo Res Financieros'!L443</f>
        <v>0</v>
      </c>
      <c r="M438" s="110">
        <f>'[23]Anexo Res Financieros'!M443</f>
        <v>0</v>
      </c>
      <c r="N438" s="110">
        <f>'[23]Anexo Res Financieros'!N443</f>
        <v>0</v>
      </c>
      <c r="O438" s="110">
        <f>'[23]Anexo Res Financieros'!O443</f>
        <v>0</v>
      </c>
    </row>
    <row r="439" spans="1:29" ht="4.5" customHeight="1">
      <c r="A439" s="53"/>
      <c r="B439" s="137"/>
      <c r="C439" s="138"/>
      <c r="D439" s="138"/>
      <c r="E439" s="138"/>
      <c r="F439" s="138"/>
      <c r="G439" s="138"/>
      <c r="H439" s="138"/>
      <c r="I439" s="138"/>
      <c r="J439" s="138"/>
      <c r="K439" s="138"/>
      <c r="L439" s="138"/>
      <c r="M439" s="138"/>
      <c r="N439" s="138"/>
      <c r="O439" s="138"/>
    </row>
    <row r="440" spans="1:29">
      <c r="A440" s="53"/>
      <c r="B440" s="67" t="s">
        <v>150</v>
      </c>
      <c r="C440" s="68">
        <f>'[23]Anexo Res Financieros'!C445</f>
        <v>0.24321657629088095</v>
      </c>
      <c r="D440" s="68">
        <f>'[23]Anexo Res Financieros'!D445</f>
        <v>0.23375249339163603</v>
      </c>
      <c r="E440" s="68">
        <f>'[23]Anexo Res Financieros'!E445</f>
        <v>0.3571483300707014</v>
      </c>
      <c r="F440" s="68">
        <f>'[23]Anexo Res Financieros'!F445</f>
        <v>0.28267581062446445</v>
      </c>
      <c r="G440" s="68">
        <f>'[23]Anexo Res Financieros'!G445</f>
        <v>0.53042026208414073</v>
      </c>
      <c r="H440" s="68">
        <f>'[23]Anexo Res Financieros'!H445</f>
        <v>0.55912796983186275</v>
      </c>
      <c r="I440" s="68">
        <f>'[23]Anexo Res Financieros'!I445</f>
        <v>0.72654813216132741</v>
      </c>
      <c r="J440" s="68">
        <f>'[23]Anexo Res Financieros'!J445</f>
        <v>0.9009545465850729</v>
      </c>
      <c r="K440" s="68">
        <f>'[23]Anexo Res Financieros'!K445</f>
        <v>0.85406829944529861</v>
      </c>
      <c r="L440" s="68">
        <f>'[23]Anexo Res Financieros'!L445</f>
        <v>0.86978822116852195</v>
      </c>
      <c r="M440" s="68">
        <f>'[23]Anexo Res Financieros'!M445</f>
        <v>0.86239494958929697</v>
      </c>
      <c r="N440" s="68">
        <f>'[23]Anexo Res Financieros'!N445</f>
        <v>0</v>
      </c>
      <c r="O440" s="68">
        <f>'[23]Anexo Res Financieros'!O445</f>
        <v>6.4200955912432045</v>
      </c>
    </row>
    <row r="441" spans="1:29">
      <c r="A441" s="53"/>
      <c r="B441" s="106" t="s">
        <v>107</v>
      </c>
      <c r="C441" s="110">
        <f>'[23]Anexo Res Financieros'!C446</f>
        <v>0.24321657629088095</v>
      </c>
      <c r="D441" s="110">
        <f>'[23]Anexo Res Financieros'!D446</f>
        <v>0.23375249339163603</v>
      </c>
      <c r="E441" s="110">
        <f>'[23]Anexo Res Financieros'!E446</f>
        <v>0.3571483300707014</v>
      </c>
      <c r="F441" s="110">
        <f>'[23]Anexo Res Financieros'!F446</f>
        <v>0.28267581062446445</v>
      </c>
      <c r="G441" s="110">
        <f>'[23]Anexo Res Financieros'!G446</f>
        <v>0.53042026208414073</v>
      </c>
      <c r="H441" s="110">
        <f>'[23]Anexo Res Financieros'!H446</f>
        <v>0.55912796983186275</v>
      </c>
      <c r="I441" s="110">
        <f>'[23]Anexo Res Financieros'!I446</f>
        <v>0.72654813216132741</v>
      </c>
      <c r="J441" s="110">
        <f>'[23]Anexo Res Financieros'!J446</f>
        <v>0.9009545465850729</v>
      </c>
      <c r="K441" s="110">
        <f>'[23]Anexo Res Financieros'!K446</f>
        <v>0.85406829944529861</v>
      </c>
      <c r="L441" s="110">
        <f>'[23]Anexo Res Financieros'!L446</f>
        <v>0.86978822116852195</v>
      </c>
      <c r="M441" s="110">
        <f>'[23]Anexo Res Financieros'!M446</f>
        <v>0.86239494958929697</v>
      </c>
      <c r="N441" s="110">
        <f>'[23]Anexo Res Financieros'!N446</f>
        <v>0</v>
      </c>
      <c r="O441" s="110">
        <f>'[23]Anexo Res Financieros'!O446</f>
        <v>6.4200955912432045</v>
      </c>
    </row>
    <row r="442" spans="1:29" ht="4.5" customHeight="1">
      <c r="A442" s="53"/>
      <c r="B442" s="139"/>
      <c r="C442" s="140"/>
      <c r="D442" s="140"/>
      <c r="E442" s="140"/>
      <c r="F442" s="140"/>
      <c r="G442" s="140"/>
      <c r="H442" s="140"/>
      <c r="I442" s="140"/>
      <c r="J442" s="140"/>
      <c r="K442" s="140"/>
      <c r="L442" s="140"/>
      <c r="M442" s="140"/>
      <c r="N442" s="140"/>
      <c r="O442" s="140"/>
    </row>
    <row r="443" spans="1:29">
      <c r="A443" s="53"/>
      <c r="B443" s="126" t="s">
        <v>151</v>
      </c>
      <c r="C443" s="127">
        <f>'[23]Anexo Res Financieros'!C448</f>
        <v>1.9467056044514681</v>
      </c>
      <c r="D443" s="127">
        <f>'[23]Anexo Res Financieros'!D448</f>
        <v>2.6824958798325587</v>
      </c>
      <c r="E443" s="127">
        <f>'[23]Anexo Res Financieros'!E448</f>
        <v>3.3414115731207503</v>
      </c>
      <c r="F443" s="127">
        <f>'[23]Anexo Res Financieros'!F448</f>
        <v>5.757758383468385</v>
      </c>
      <c r="G443" s="127">
        <f>'[23]Anexo Res Financieros'!G448</f>
        <v>3.9778758435882238</v>
      </c>
      <c r="H443" s="127">
        <f>'[23]Anexo Res Financieros'!H448</f>
        <v>3.293828603898052</v>
      </c>
      <c r="I443" s="127">
        <f>'[23]Anexo Res Financieros'!I448</f>
        <v>5.7370768299190447</v>
      </c>
      <c r="J443" s="127">
        <f>'[23]Anexo Res Financieros'!J448</f>
        <v>9.8360005477321373</v>
      </c>
      <c r="K443" s="127">
        <f>'[23]Anexo Res Financieros'!K448</f>
        <v>3.7064380167512705</v>
      </c>
      <c r="L443" s="127">
        <f>'[23]Anexo Res Financieros'!L448</f>
        <v>8.4868768567458908</v>
      </c>
      <c r="M443" s="127">
        <f>'[23]Anexo Res Financieros'!M448</f>
        <v>4.7562969592410465</v>
      </c>
      <c r="N443" s="127">
        <f>'[23]Anexo Res Financieros'!N448</f>
        <v>0</v>
      </c>
      <c r="O443" s="127">
        <f>'[23]Anexo Res Financieros'!O448</f>
        <v>53.522765098748835</v>
      </c>
    </row>
    <row r="444" spans="1:29">
      <c r="A444" s="53"/>
      <c r="B444" s="130" t="s">
        <v>178</v>
      </c>
      <c r="C444" s="129">
        <f>'[23]Anexo Res Financieros'!C449</f>
        <v>1.9467056044514681</v>
      </c>
      <c r="D444" s="129">
        <f>'[23]Anexo Res Financieros'!D449</f>
        <v>2.6824958798325587</v>
      </c>
      <c r="E444" s="129">
        <f>'[23]Anexo Res Financieros'!E449</f>
        <v>2.8086763833226587</v>
      </c>
      <c r="F444" s="129">
        <f>'[23]Anexo Res Financieros'!F449</f>
        <v>3.553579863915262</v>
      </c>
      <c r="G444" s="129">
        <f>'[23]Anexo Res Financieros'!G449</f>
        <v>3.9778758435882238</v>
      </c>
      <c r="H444" s="129">
        <f>'[23]Anexo Res Financieros'!H449</f>
        <v>3.293828603898052</v>
      </c>
      <c r="I444" s="129">
        <f>'[23]Anexo Res Financieros'!I449</f>
        <v>5.2340255083057698</v>
      </c>
      <c r="J444" s="129">
        <f>'[23]Anexo Res Financieros'!J449</f>
        <v>9.8360005477321373</v>
      </c>
      <c r="K444" s="129">
        <f>'[23]Anexo Res Financieros'!K449</f>
        <v>3.7064380167512705</v>
      </c>
      <c r="L444" s="129">
        <f>'[23]Anexo Res Financieros'!L449</f>
        <v>6.3142468505852598</v>
      </c>
      <c r="M444" s="129">
        <f>'[23]Anexo Res Financieros'!M449</f>
        <v>4.7562969592410465</v>
      </c>
      <c r="N444" s="129">
        <f>'[23]Anexo Res Financieros'!N449</f>
        <v>0</v>
      </c>
      <c r="O444" s="129">
        <f>'[23]Anexo Res Financieros'!O449</f>
        <v>48.110170061623712</v>
      </c>
    </row>
    <row r="445" spans="1:29">
      <c r="A445" s="53"/>
      <c r="B445" s="98" t="s">
        <v>115</v>
      </c>
      <c r="C445" s="110">
        <f>'[23]Anexo Res Financieros'!C450</f>
        <v>1.6242332646292919</v>
      </c>
      <c r="D445" s="110">
        <f>'[23]Anexo Res Financieros'!D450</f>
        <v>1.6534617061818362</v>
      </c>
      <c r="E445" s="110">
        <f>'[23]Anexo Res Financieros'!E450</f>
        <v>1.7857111785206941</v>
      </c>
      <c r="F445" s="110">
        <f>'[23]Anexo Res Financieros'!F450</f>
        <v>1.604436411725171</v>
      </c>
      <c r="G445" s="110">
        <f>'[23]Anexo Res Financieros'!G450</f>
        <v>1.7980292942201466</v>
      </c>
      <c r="H445" s="110">
        <f>'[23]Anexo Res Financieros'!H450</f>
        <v>1.7651902448692376</v>
      </c>
      <c r="I445" s="110">
        <f>'[23]Anexo Res Financieros'!I450</f>
        <v>3.3627313457356411</v>
      </c>
      <c r="J445" s="110">
        <f>'[23]Anexo Res Financieros'!J450</f>
        <v>2.0771327364148138</v>
      </c>
      <c r="K445" s="110">
        <f>'[23]Anexo Res Financieros'!K450</f>
        <v>2.1895027404375211</v>
      </c>
      <c r="L445" s="110">
        <f>'[23]Anexo Res Financieros'!L450</f>
        <v>2.1604567255410903</v>
      </c>
      <c r="M445" s="110">
        <f>'[23]Anexo Res Financieros'!M450</f>
        <v>3.50837652884994</v>
      </c>
      <c r="N445" s="110">
        <f>'[23]Anexo Res Financieros'!N450</f>
        <v>0</v>
      </c>
      <c r="O445" s="110">
        <f>'[23]Anexo Res Financieros'!O450</f>
        <v>23.529262177125386</v>
      </c>
    </row>
    <row r="446" spans="1:29">
      <c r="A446" s="53"/>
      <c r="B446" s="98" t="s">
        <v>69</v>
      </c>
      <c r="C446" s="110">
        <f>'[23]Anexo Res Financieros'!C451</f>
        <v>0.17174475831970204</v>
      </c>
      <c r="D446" s="110">
        <f>'[23]Anexo Res Financieros'!D451</f>
        <v>0.57413872316370251</v>
      </c>
      <c r="E446" s="110">
        <f>'[23]Anexo Res Financieros'!E451</f>
        <v>0.59191901210288256</v>
      </c>
      <c r="F446" s="110">
        <f>'[23]Anexo Res Financieros'!F451</f>
        <v>1.0562502841439179</v>
      </c>
      <c r="G446" s="110">
        <f>'[23]Anexo Res Financieros'!G451</f>
        <v>1.4038670187190909</v>
      </c>
      <c r="H446" s="110">
        <f>'[23]Anexo Res Financieros'!H451</f>
        <v>1.1198725914463958</v>
      </c>
      <c r="I446" s="110">
        <f>'[23]Anexo Res Financieros'!I451</f>
        <v>0.68713426929332444</v>
      </c>
      <c r="J446" s="110">
        <f>'[23]Anexo Res Financieros'!J451</f>
        <v>1.2447281711760372</v>
      </c>
      <c r="K446" s="110">
        <f>'[23]Anexo Res Financieros'!K451</f>
        <v>1.0194474846004526</v>
      </c>
      <c r="L446" s="110">
        <f>'[23]Anexo Res Financieros'!L451</f>
        <v>1.3189908206590208</v>
      </c>
      <c r="M446" s="110">
        <f>'[23]Anexo Res Financieros'!M451</f>
        <v>0.69915058340888081</v>
      </c>
      <c r="N446" s="110">
        <f>'[23]Anexo Res Financieros'!N451</f>
        <v>0</v>
      </c>
      <c r="O446" s="110">
        <f>'[23]Anexo Res Financieros'!O451</f>
        <v>9.8872437170334084</v>
      </c>
    </row>
    <row r="447" spans="1:29">
      <c r="A447" s="53"/>
      <c r="B447" s="98" t="s">
        <v>70</v>
      </c>
      <c r="C447" s="110">
        <f>'[23]Anexo Res Financieros'!C452</f>
        <v>1.6127299654520116E-2</v>
      </c>
      <c r="D447" s="110">
        <f>'[23]Anexo Res Financieros'!D452</f>
        <v>0.26391542650143257</v>
      </c>
      <c r="E447" s="110">
        <f>'[23]Anexo Res Financieros'!E452</f>
        <v>0.24114902456680165</v>
      </c>
      <c r="F447" s="110">
        <f>'[23]Anexo Res Financieros'!F452</f>
        <v>0.42573250834678417</v>
      </c>
      <c r="G447" s="110">
        <f>'[23]Anexo Res Financieros'!G452</f>
        <v>0.6728210869942447</v>
      </c>
      <c r="H447" s="110">
        <f>'[23]Anexo Res Financieros'!H452</f>
        <v>0.26424811397774778</v>
      </c>
      <c r="I447" s="110">
        <f>'[23]Anexo Res Financieros'!I452</f>
        <v>0.92687948904442541</v>
      </c>
      <c r="J447" s="110">
        <f>'[23]Anexo Res Financieros'!J452</f>
        <v>3.1925845176115097</v>
      </c>
      <c r="K447" s="110">
        <f>'[23]Anexo Res Financieros'!K452</f>
        <v>0.37910925187251399</v>
      </c>
      <c r="L447" s="110">
        <f>'[23]Anexo Res Financieros'!L452</f>
        <v>0.38197950267238207</v>
      </c>
      <c r="M447" s="110">
        <f>'[23]Anexo Res Financieros'!M452</f>
        <v>0.45642720566284806</v>
      </c>
      <c r="N447" s="110">
        <f>'[23]Anexo Res Financieros'!N452</f>
        <v>0</v>
      </c>
      <c r="O447" s="110">
        <f>'[23]Anexo Res Financieros'!O452</f>
        <v>7.2209734269052097</v>
      </c>
    </row>
    <row r="448" spans="1:29" s="53" customFormat="1">
      <c r="B448" s="98" t="s">
        <v>88</v>
      </c>
      <c r="C448" s="110">
        <f>'[23]Anexo Res Financieros'!C453</f>
        <v>0.13460028184795425</v>
      </c>
      <c r="D448" s="110">
        <f>'[23]Anexo Res Financieros'!D453</f>
        <v>0.1909800239855875</v>
      </c>
      <c r="E448" s="110">
        <f>'[23]Anexo Res Financieros'!E453</f>
        <v>0.18989716813228083</v>
      </c>
      <c r="F448" s="110">
        <f>'[23]Anexo Res Financieros'!F453</f>
        <v>0.46716065969938897</v>
      </c>
      <c r="G448" s="110">
        <f>'[23]Anexo Res Financieros'!G453</f>
        <v>0.1031584436547416</v>
      </c>
      <c r="H448" s="110">
        <f>'[23]Anexo Res Financieros'!H453</f>
        <v>0.14451765360467084</v>
      </c>
      <c r="I448" s="110">
        <f>'[23]Anexo Res Financieros'!I453</f>
        <v>0.2572804042323788</v>
      </c>
      <c r="J448" s="110">
        <f>'[23]Anexo Res Financieros'!J453</f>
        <v>3.3215551225297766</v>
      </c>
      <c r="K448" s="110">
        <f>'[23]Anexo Res Financieros'!K453</f>
        <v>0.1183785398407826</v>
      </c>
      <c r="L448" s="110">
        <f>'[23]Anexo Res Financieros'!L453</f>
        <v>2.4528198017127663</v>
      </c>
      <c r="M448" s="110">
        <f>'[23]Anexo Res Financieros'!M453</f>
        <v>9.2342641319377666E-2</v>
      </c>
      <c r="N448" s="110">
        <f>'[23]Anexo Res Financieros'!N453</f>
        <v>0</v>
      </c>
      <c r="O448" s="110">
        <f>'[23]Anexo Res Financieros'!O453</f>
        <v>7.4726907405597061</v>
      </c>
      <c r="P448" s="61"/>
      <c r="Q448" s="61"/>
      <c r="R448" s="61"/>
      <c r="S448" s="61"/>
      <c r="T448" s="61"/>
      <c r="U448" s="61"/>
      <c r="V448" s="61"/>
      <c r="W448" s="61"/>
      <c r="X448" s="61"/>
      <c r="Y448" s="61"/>
      <c r="Z448" s="61"/>
      <c r="AA448" s="61"/>
      <c r="AB448" s="61"/>
      <c r="AC448" s="61"/>
    </row>
    <row r="449" spans="2:29" s="53" customFormat="1" ht="4.5" customHeight="1">
      <c r="B449" s="98"/>
      <c r="C449" s="124"/>
      <c r="D449" s="124"/>
      <c r="E449" s="124"/>
      <c r="F449" s="124"/>
      <c r="G449" s="124"/>
      <c r="H449" s="124"/>
      <c r="I449" s="124"/>
      <c r="J449" s="124"/>
      <c r="K449" s="124"/>
      <c r="L449" s="124"/>
      <c r="M449" s="124"/>
      <c r="N449" s="124"/>
      <c r="O449" s="124"/>
      <c r="P449" s="61"/>
      <c r="Q449" s="61"/>
      <c r="R449" s="61"/>
      <c r="S449" s="61"/>
      <c r="T449" s="61"/>
      <c r="U449" s="61"/>
      <c r="V449" s="61"/>
      <c r="W449" s="61"/>
      <c r="X449" s="61"/>
      <c r="Y449" s="61"/>
      <c r="Z449" s="61"/>
      <c r="AA449" s="61"/>
      <c r="AB449" s="61"/>
      <c r="AC449" s="61"/>
    </row>
    <row r="450" spans="2:29" s="53" customFormat="1">
      <c r="B450" s="84" t="s">
        <v>179</v>
      </c>
      <c r="C450" s="85">
        <f>'[23]Anexo Res Financieros'!C455</f>
        <v>0</v>
      </c>
      <c r="D450" s="85">
        <f>'[23]Anexo Res Financieros'!D455</f>
        <v>0</v>
      </c>
      <c r="E450" s="85">
        <f>'[23]Anexo Res Financieros'!E455</f>
        <v>0.53273518979809165</v>
      </c>
      <c r="F450" s="85">
        <f>'[23]Anexo Res Financieros'!F455</f>
        <v>2.2041785195531234</v>
      </c>
      <c r="G450" s="85">
        <f>'[23]Anexo Res Financieros'!G455</f>
        <v>0</v>
      </c>
      <c r="H450" s="85">
        <f>'[23]Anexo Res Financieros'!H455</f>
        <v>0</v>
      </c>
      <c r="I450" s="85">
        <f>'[23]Anexo Res Financieros'!I455</f>
        <v>0.5030513216132747</v>
      </c>
      <c r="J450" s="85">
        <f>'[23]Anexo Res Financieros'!J455</f>
        <v>0</v>
      </c>
      <c r="K450" s="85">
        <f>'[23]Anexo Res Financieros'!K455</f>
        <v>0</v>
      </c>
      <c r="L450" s="85">
        <f>'[23]Anexo Res Financieros'!L455</f>
        <v>2.1726300061606314</v>
      </c>
      <c r="M450" s="85">
        <f>'[23]Anexo Res Financieros'!M455</f>
        <v>0</v>
      </c>
      <c r="N450" s="85">
        <f>'[23]Anexo Res Financieros'!N455</f>
        <v>0</v>
      </c>
      <c r="O450" s="85">
        <f>'[23]Anexo Res Financieros'!O455</f>
        <v>5.4125950371251212</v>
      </c>
      <c r="P450" s="61"/>
      <c r="Q450" s="61"/>
      <c r="R450" s="61"/>
      <c r="S450" s="61"/>
      <c r="T450" s="61"/>
      <c r="U450" s="61"/>
      <c r="V450" s="61"/>
      <c r="W450" s="61"/>
      <c r="X450" s="61"/>
      <c r="Y450" s="61"/>
      <c r="Z450" s="61"/>
      <c r="AA450" s="61"/>
      <c r="AB450" s="61"/>
      <c r="AC450" s="61"/>
    </row>
    <row r="451" spans="2:29" s="53" customFormat="1">
      <c r="B451" s="96" t="s">
        <v>73</v>
      </c>
      <c r="C451" s="110">
        <f>'[23]Anexo Res Financieros'!C456</f>
        <v>0</v>
      </c>
      <c r="D451" s="110">
        <f>'[23]Anexo Res Financieros'!D456</f>
        <v>0</v>
      </c>
      <c r="E451" s="110">
        <f>'[23]Anexo Res Financieros'!E456</f>
        <v>0.53273518979809165</v>
      </c>
      <c r="F451" s="110">
        <f>'[23]Anexo Res Financieros'!F456</f>
        <v>2.2041785195531234</v>
      </c>
      <c r="G451" s="110">
        <f>'[23]Anexo Res Financieros'!G456</f>
        <v>0</v>
      </c>
      <c r="H451" s="110">
        <f>'[23]Anexo Res Financieros'!H456</f>
        <v>0</v>
      </c>
      <c r="I451" s="110">
        <f>'[23]Anexo Res Financieros'!I456</f>
        <v>0.5030513216132747</v>
      </c>
      <c r="J451" s="110">
        <f>'[23]Anexo Res Financieros'!J456</f>
        <v>0</v>
      </c>
      <c r="K451" s="110">
        <f>'[23]Anexo Res Financieros'!K456</f>
        <v>0</v>
      </c>
      <c r="L451" s="110">
        <f>'[23]Anexo Res Financieros'!L456</f>
        <v>2.1726300061606314</v>
      </c>
      <c r="M451" s="110">
        <f>'[23]Anexo Res Financieros'!M456</f>
        <v>0</v>
      </c>
      <c r="N451" s="110">
        <f>'[23]Anexo Res Financieros'!N456</f>
        <v>0</v>
      </c>
      <c r="O451" s="110">
        <f>'[23]Anexo Res Financieros'!O456</f>
        <v>5.4125950371251212</v>
      </c>
      <c r="P451" s="61"/>
      <c r="Q451" s="61"/>
      <c r="R451" s="61"/>
      <c r="S451" s="61"/>
      <c r="T451" s="61"/>
      <c r="U451" s="61"/>
      <c r="V451" s="61"/>
      <c r="W451" s="61"/>
      <c r="X451" s="61"/>
      <c r="Y451" s="61"/>
      <c r="Z451" s="61"/>
      <c r="AA451" s="61"/>
      <c r="AB451" s="61"/>
      <c r="AC451" s="61"/>
    </row>
    <row r="452" spans="2:29" s="53" customFormat="1" ht="4.5" customHeight="1">
      <c r="B452" s="141"/>
      <c r="C452" s="142"/>
      <c r="D452" s="142"/>
      <c r="E452" s="142"/>
      <c r="F452" s="142"/>
      <c r="G452" s="142"/>
      <c r="H452" s="142"/>
      <c r="I452" s="142"/>
      <c r="J452" s="142"/>
      <c r="K452" s="142"/>
      <c r="L452" s="142"/>
      <c r="M452" s="142"/>
      <c r="N452" s="142"/>
      <c r="O452" s="142"/>
      <c r="P452" s="61"/>
      <c r="Q452" s="61"/>
      <c r="R452" s="61"/>
      <c r="S452" s="61"/>
      <c r="T452" s="61"/>
      <c r="U452" s="61"/>
      <c r="V452" s="61"/>
      <c r="W452" s="61"/>
      <c r="X452" s="61"/>
      <c r="Y452" s="61"/>
      <c r="Z452" s="61"/>
      <c r="AA452" s="61"/>
      <c r="AB452" s="61"/>
      <c r="AC452" s="61"/>
    </row>
    <row r="453" spans="2:29" s="53" customFormat="1">
      <c r="B453" s="131" t="s">
        <v>173</v>
      </c>
      <c r="C453" s="132">
        <f>'[23]Anexo Res Financieros'!C458</f>
        <v>6.0186268174005679</v>
      </c>
      <c r="D453" s="132">
        <f>'[23]Anexo Res Financieros'!D458</f>
        <v>5.5934946772071754</v>
      </c>
      <c r="E453" s="132">
        <f>'[23]Anexo Res Financieros'!E458</f>
        <v>12.19630472504087</v>
      </c>
      <c r="F453" s="132">
        <f>'[23]Anexo Res Financieros'!F458</f>
        <v>5.196660394933776</v>
      </c>
      <c r="G453" s="132">
        <f>'[23]Anexo Res Financieros'!G458</f>
        <v>11.859458134983754</v>
      </c>
      <c r="H453" s="132">
        <f>'[23]Anexo Res Financieros'!H458</f>
        <v>7.3144240965085556</v>
      </c>
      <c r="I453" s="132">
        <f>'[23]Anexo Res Financieros'!I458</f>
        <v>9.4020041071983371</v>
      </c>
      <c r="J453" s="132">
        <f>'[23]Anexo Res Financieros'!J458</f>
        <v>4.4983390057297488</v>
      </c>
      <c r="K453" s="132">
        <f>'[23]Anexo Res Financieros'!K458</f>
        <v>8.519213650435411</v>
      </c>
      <c r="L453" s="132">
        <f>'[23]Anexo Res Financieros'!L458</f>
        <v>2.2896904928320225</v>
      </c>
      <c r="M453" s="132">
        <f>'[23]Anexo Res Financieros'!M458</f>
        <v>9.6073220660604566</v>
      </c>
      <c r="N453" s="132">
        <f>'[23]Anexo Res Financieros'!N458</f>
        <v>0</v>
      </c>
      <c r="O453" s="132">
        <f>'[23]Anexo Res Financieros'!O458</f>
        <v>82.495538168330683</v>
      </c>
      <c r="P453" s="61"/>
      <c r="Q453" s="61"/>
      <c r="R453" s="61"/>
      <c r="S453" s="61"/>
      <c r="T453" s="61"/>
      <c r="U453" s="61"/>
      <c r="V453" s="61"/>
      <c r="W453" s="61"/>
      <c r="X453" s="61"/>
      <c r="Y453" s="61"/>
      <c r="Z453" s="61"/>
      <c r="AA453" s="61"/>
      <c r="AB453" s="61"/>
      <c r="AC453" s="61"/>
    </row>
    <row r="454" spans="2:29" s="53" customFormat="1" ht="4.5" customHeight="1">
      <c r="B454" s="133"/>
      <c r="C454" s="125"/>
      <c r="D454" s="125"/>
      <c r="E454" s="125"/>
      <c r="F454" s="125"/>
      <c r="G454" s="125"/>
      <c r="H454" s="125"/>
      <c r="I454" s="125"/>
      <c r="J454" s="125"/>
      <c r="K454" s="125"/>
      <c r="L454" s="125"/>
      <c r="M454" s="125"/>
      <c r="N454" s="125"/>
      <c r="O454" s="125"/>
      <c r="P454" s="61"/>
      <c r="Q454" s="61"/>
      <c r="R454" s="61"/>
      <c r="S454" s="61"/>
      <c r="T454" s="61"/>
      <c r="U454" s="61"/>
      <c r="V454" s="61"/>
      <c r="W454" s="61"/>
      <c r="X454" s="61"/>
      <c r="Y454" s="61"/>
      <c r="Z454" s="61"/>
      <c r="AA454" s="61"/>
      <c r="AB454" s="61"/>
      <c r="AC454" s="61"/>
    </row>
    <row r="455" spans="2:29" s="53" customFormat="1">
      <c r="B455" s="116" t="s">
        <v>174</v>
      </c>
      <c r="C455" s="127">
        <f>'[23]Anexo Res Financieros'!C460</f>
        <v>4.0031792622154283E-2</v>
      </c>
      <c r="D455" s="127">
        <f>'[23]Anexo Res Financieros'!D460</f>
        <v>1.1812322761125031</v>
      </c>
      <c r="E455" s="127">
        <f>'[23]Anexo Res Financieros'!E460</f>
        <v>1.2223043021384601</v>
      </c>
      <c r="F455" s="127">
        <f>'[23]Anexo Res Financieros'!F460</f>
        <v>3.5550337503555198</v>
      </c>
      <c r="G455" s="127">
        <f>'[23]Anexo Res Financieros'!G460</f>
        <v>3.5457494367643227</v>
      </c>
      <c r="H455" s="127">
        <f>'[23]Anexo Res Financieros'!H460</f>
        <v>2.0079786316269885</v>
      </c>
      <c r="I455" s="127">
        <f>'[23]Anexo Res Financieros'!I460</f>
        <v>0.92802001589883232</v>
      </c>
      <c r="J455" s="127">
        <f>'[23]Anexo Res Financieros'!J460</f>
        <v>0.47628754990561784</v>
      </c>
      <c r="K455" s="127">
        <f>'[23]Anexo Res Financieros'!K460</f>
        <v>1.435819127200169</v>
      </c>
      <c r="L455" s="127">
        <f>'[23]Anexo Res Financieros'!L460</f>
        <v>7.8715758510644198</v>
      </c>
      <c r="M455" s="127">
        <f>'[23]Anexo Res Financieros'!M460</f>
        <v>0.42430220103843297</v>
      </c>
      <c r="N455" s="127">
        <f>'[23]Anexo Res Financieros'!N460</f>
        <v>0</v>
      </c>
      <c r="O455" s="127">
        <f>'[23]Anexo Res Financieros'!O460</f>
        <v>22.688334934727422</v>
      </c>
      <c r="P455" s="61"/>
      <c r="Q455" s="61"/>
      <c r="R455" s="61"/>
      <c r="S455" s="61"/>
      <c r="T455" s="61"/>
      <c r="U455" s="61"/>
      <c r="V455" s="61"/>
      <c r="W455" s="61"/>
      <c r="X455" s="61"/>
      <c r="Y455" s="61"/>
      <c r="Z455" s="61"/>
      <c r="AA455" s="61"/>
      <c r="AB455" s="61"/>
      <c r="AC455" s="61"/>
    </row>
    <row r="456" spans="2:29" s="53" customFormat="1">
      <c r="B456" s="117" t="s">
        <v>180</v>
      </c>
      <c r="C456" s="110">
        <f>'[23]Anexo Res Financieros'!C461</f>
        <v>4.0031792622154283E-2</v>
      </c>
      <c r="D456" s="110">
        <f>'[23]Anexo Res Financieros'!D461</f>
        <v>1.1812322761125031</v>
      </c>
      <c r="E456" s="110">
        <f>'[23]Anexo Res Financieros'!E461</f>
        <v>1.2223043021384601</v>
      </c>
      <c r="F456" s="110">
        <f>'[23]Anexo Res Financieros'!F461</f>
        <v>3.5550337503555198</v>
      </c>
      <c r="G456" s="110">
        <f>'[23]Anexo Res Financieros'!G461</f>
        <v>3.5457494367643227</v>
      </c>
      <c r="H456" s="110">
        <f>'[23]Anexo Res Financieros'!H461</f>
        <v>2.0079786316269885</v>
      </c>
      <c r="I456" s="110">
        <f>'[23]Anexo Res Financieros'!I461</f>
        <v>0.92802001589883232</v>
      </c>
      <c r="J456" s="110">
        <f>'[23]Anexo Res Financieros'!J461</f>
        <v>0.47628754990561784</v>
      </c>
      <c r="K456" s="110">
        <f>'[23]Anexo Res Financieros'!K461</f>
        <v>1.435819127200169</v>
      </c>
      <c r="L456" s="110">
        <f>'[23]Anexo Res Financieros'!L461</f>
        <v>7.8715758510644198</v>
      </c>
      <c r="M456" s="110">
        <f>'[23]Anexo Res Financieros'!M461</f>
        <v>0.42430220103843297</v>
      </c>
      <c r="N456" s="110">
        <f>'[23]Anexo Res Financieros'!N461</f>
        <v>0</v>
      </c>
      <c r="O456" s="110">
        <f>'[23]Anexo Res Financieros'!O461</f>
        <v>22.688334934727422</v>
      </c>
      <c r="P456" s="61"/>
      <c r="Q456" s="61"/>
      <c r="R456" s="61"/>
      <c r="S456" s="61"/>
      <c r="T456" s="61"/>
      <c r="U456" s="61"/>
      <c r="V456" s="61"/>
      <c r="W456" s="61"/>
      <c r="X456" s="61"/>
      <c r="Y456" s="61"/>
      <c r="Z456" s="61"/>
      <c r="AA456" s="61"/>
      <c r="AB456" s="61"/>
      <c r="AC456" s="61"/>
    </row>
    <row r="457" spans="2:29" s="53" customFormat="1" ht="4.5" customHeight="1">
      <c r="B457" s="118"/>
      <c r="C457" s="124"/>
      <c r="D457" s="124"/>
      <c r="E457" s="124"/>
      <c r="F457" s="124"/>
      <c r="G457" s="124"/>
      <c r="H457" s="124"/>
      <c r="I457" s="124"/>
      <c r="J457" s="124"/>
      <c r="K457" s="124"/>
      <c r="L457" s="124"/>
      <c r="M457" s="124"/>
      <c r="N457" s="124"/>
      <c r="O457" s="124"/>
      <c r="P457" s="61"/>
      <c r="Q457" s="61"/>
      <c r="R457" s="61"/>
      <c r="S457" s="61"/>
      <c r="T457" s="61"/>
      <c r="U457" s="61"/>
      <c r="V457" s="61"/>
      <c r="W457" s="61"/>
      <c r="X457" s="61"/>
      <c r="Y457" s="61"/>
      <c r="Z457" s="61"/>
      <c r="AA457" s="61"/>
      <c r="AB457" s="61"/>
      <c r="AC457" s="61"/>
    </row>
    <row r="458" spans="2:29" s="53" customFormat="1">
      <c r="B458" s="119" t="s">
        <v>181</v>
      </c>
      <c r="C458" s="114">
        <f>'[23]Anexo Res Financieros'!C463</f>
        <v>5.9785950247784134</v>
      </c>
      <c r="D458" s="114">
        <f>'[23]Anexo Res Financieros'!D463</f>
        <v>4.4122624010946723</v>
      </c>
      <c r="E458" s="114">
        <f>'[23]Anexo Res Financieros'!E463</f>
        <v>10.97400042290241</v>
      </c>
      <c r="F458" s="114">
        <f>'[23]Anexo Res Financieros'!F463</f>
        <v>1.6416266445782561</v>
      </c>
      <c r="G458" s="114">
        <f>'[23]Anexo Res Financieros'!G463</f>
        <v>8.3137086982194308</v>
      </c>
      <c r="H458" s="114">
        <f>'[23]Anexo Res Financieros'!H463</f>
        <v>5.3064454648815671</v>
      </c>
      <c r="I458" s="114">
        <f>'[23]Anexo Res Financieros'!I463</f>
        <v>8.4739840912995046</v>
      </c>
      <c r="J458" s="114">
        <f>'[23]Anexo Res Financieros'!J463</f>
        <v>4.0220514558241307</v>
      </c>
      <c r="K458" s="114">
        <f>'[23]Anexo Res Financieros'!K463</f>
        <v>7.083394523235242</v>
      </c>
      <c r="L458" s="114">
        <f>'[23]Anexo Res Financieros'!L463</f>
        <v>-5.5818853582323973</v>
      </c>
      <c r="M458" s="114">
        <f>'[23]Anexo Res Financieros'!M463</f>
        <v>9.1830198650220236</v>
      </c>
      <c r="N458" s="114">
        <f>'[23]Anexo Res Financieros'!N463</f>
        <v>0</v>
      </c>
      <c r="O458" s="114">
        <f>'[23]Anexo Res Financieros'!O463</f>
        <v>59.807203233603261</v>
      </c>
      <c r="P458" s="61"/>
      <c r="Q458" s="61"/>
      <c r="R458" s="61"/>
      <c r="S458" s="61"/>
      <c r="T458" s="61"/>
      <c r="U458" s="61"/>
      <c r="V458" s="61"/>
      <c r="W458" s="61"/>
      <c r="X458" s="61"/>
      <c r="Y458" s="61"/>
      <c r="Z458" s="61"/>
      <c r="AA458" s="61"/>
      <c r="AB458" s="61"/>
      <c r="AC458" s="61"/>
    </row>
    <row r="459" spans="2:29" s="53" customFormat="1" ht="4.5" customHeight="1">
      <c r="B459" s="141"/>
      <c r="C459" s="124"/>
      <c r="D459" s="124"/>
      <c r="E459" s="124"/>
      <c r="F459" s="124"/>
      <c r="G459" s="124"/>
      <c r="H459" s="124"/>
      <c r="I459" s="124"/>
      <c r="J459" s="124"/>
      <c r="K459" s="124"/>
      <c r="L459" s="124"/>
      <c r="M459" s="124"/>
      <c r="N459" s="124"/>
      <c r="O459" s="124"/>
      <c r="P459" s="61"/>
      <c r="Q459" s="61"/>
      <c r="R459" s="61"/>
      <c r="S459" s="61"/>
      <c r="T459" s="61"/>
      <c r="U459" s="61"/>
      <c r="V459" s="61"/>
      <c r="W459" s="61"/>
      <c r="X459" s="61"/>
      <c r="Y459" s="61"/>
      <c r="Z459" s="61"/>
      <c r="AA459" s="61"/>
      <c r="AB459" s="61"/>
      <c r="AC459" s="61"/>
    </row>
    <row r="460" spans="2:29" s="53" customFormat="1">
      <c r="B460" s="93" t="s">
        <v>176</v>
      </c>
      <c r="C460" s="94">
        <f>'[23]Anexo Res Financieros'!C465</f>
        <v>-5.9785950247784134</v>
      </c>
      <c r="D460" s="94">
        <f>'[23]Anexo Res Financieros'!D465</f>
        <v>-4.4122624010946714</v>
      </c>
      <c r="E460" s="94">
        <f>'[23]Anexo Res Financieros'!E465</f>
        <v>-10.974000422902407</v>
      </c>
      <c r="F460" s="94">
        <f>'[23]Anexo Res Financieros'!F465</f>
        <v>-1.6416266445782561</v>
      </c>
      <c r="G460" s="94">
        <f>'[23]Anexo Res Financieros'!G465</f>
        <v>-8.3137086982194308</v>
      </c>
      <c r="H460" s="94">
        <f>'[23]Anexo Res Financieros'!H465</f>
        <v>-5.3064454648815662</v>
      </c>
      <c r="I460" s="94">
        <f>'[23]Anexo Res Financieros'!I465</f>
        <v>-8.4739840912995028</v>
      </c>
      <c r="J460" s="94">
        <f>'[23]Anexo Res Financieros'!J465</f>
        <v>-4.0220514558241316</v>
      </c>
      <c r="K460" s="94">
        <f>'[23]Anexo Res Financieros'!K465</f>
        <v>-7.0833945232352429</v>
      </c>
      <c r="L460" s="94">
        <f>'[23]Anexo Res Financieros'!L465</f>
        <v>5.5818853582323973</v>
      </c>
      <c r="M460" s="94">
        <f>'[23]Anexo Res Financieros'!M465</f>
        <v>-9.1830198650220218</v>
      </c>
      <c r="N460" s="94">
        <f>'[23]Anexo Res Financieros'!N465</f>
        <v>0</v>
      </c>
      <c r="O460" s="94">
        <f>'[23]Anexo Res Financieros'!O465</f>
        <v>-59.807203233603246</v>
      </c>
      <c r="P460" s="61"/>
      <c r="Q460" s="61"/>
      <c r="R460" s="61"/>
      <c r="S460" s="61"/>
      <c r="T460" s="61"/>
      <c r="U460" s="61"/>
      <c r="V460" s="61"/>
      <c r="W460" s="61"/>
      <c r="X460" s="61"/>
      <c r="Y460" s="61"/>
      <c r="Z460" s="61"/>
      <c r="AA460" s="61"/>
      <c r="AB460" s="61"/>
      <c r="AC460" s="61"/>
    </row>
    <row r="461" spans="2:29" s="53" customFormat="1">
      <c r="B461" s="98" t="s">
        <v>137</v>
      </c>
      <c r="C461" s="124">
        <f>'[23]Anexo Res Financieros'!C466</f>
        <v>-5.9785950247784134</v>
      </c>
      <c r="D461" s="124">
        <f>'[23]Anexo Res Financieros'!D466</f>
        <v>-4.4122624010946714</v>
      </c>
      <c r="E461" s="124">
        <f>'[23]Anexo Res Financieros'!E466</f>
        <v>-15.921500400224243</v>
      </c>
      <c r="F461" s="124">
        <f>'[23]Anexo Res Financieros'!F466</f>
        <v>-1.6416266445782561</v>
      </c>
      <c r="G461" s="124">
        <f>'[23]Anexo Res Financieros'!G466</f>
        <v>-13.514017801452793</v>
      </c>
      <c r="H461" s="124">
        <f>'[23]Anexo Res Financieros'!H466</f>
        <v>-5.3269807920921082</v>
      </c>
      <c r="I461" s="124">
        <f>'[23]Anexo Res Financieros'!I466</f>
        <v>-12.868604602620568</v>
      </c>
      <c r="J461" s="124">
        <f>'[23]Anexo Res Financieros'!J466</f>
        <v>-7.2920808312313117</v>
      </c>
      <c r="K461" s="124">
        <f>'[23]Anexo Res Financieros'!K466</f>
        <v>-8.3569080852995761</v>
      </c>
      <c r="L461" s="124">
        <f>'[23]Anexo Res Financieros'!L466</f>
        <v>5.5771928908532189</v>
      </c>
      <c r="M461" s="124">
        <f>'[23]Anexo Res Financieros'!M466</f>
        <v>-10.385603054128548</v>
      </c>
      <c r="N461" s="124">
        <f>'[23]Anexo Res Financieros'!N466</f>
        <v>0</v>
      </c>
      <c r="O461" s="124">
        <f>'[23]Anexo Res Financieros'!O466</f>
        <v>-80.120986746647276</v>
      </c>
      <c r="P461" s="61"/>
      <c r="Q461" s="61"/>
      <c r="R461" s="61"/>
      <c r="S461" s="61"/>
      <c r="T461" s="61"/>
      <c r="U461" s="61"/>
      <c r="V461" s="61"/>
      <c r="W461" s="61"/>
      <c r="X461" s="61"/>
      <c r="Y461" s="61"/>
      <c r="Z461" s="61"/>
      <c r="AA461" s="61"/>
      <c r="AB461" s="61"/>
      <c r="AC461" s="61"/>
    </row>
    <row r="462" spans="2:29" s="53" customFormat="1">
      <c r="B462" s="111" t="s">
        <v>138</v>
      </c>
      <c r="C462" s="124">
        <f>'[23]Anexo Res Financieros'!C467</f>
        <v>0</v>
      </c>
      <c r="D462" s="124">
        <f>'[23]Anexo Res Financieros'!D467</f>
        <v>0</v>
      </c>
      <c r="E462" s="124">
        <f>'[23]Anexo Res Financieros'!E467</f>
        <v>0</v>
      </c>
      <c r="F462" s="124">
        <f>'[23]Anexo Res Financieros'!F467</f>
        <v>0</v>
      </c>
      <c r="G462" s="124">
        <f>'[23]Anexo Res Financieros'!G467</f>
        <v>0</v>
      </c>
      <c r="H462" s="124">
        <f>'[23]Anexo Res Financieros'!H467</f>
        <v>0</v>
      </c>
      <c r="I462" s="124">
        <f>'[23]Anexo Res Financieros'!I467</f>
        <v>0</v>
      </c>
      <c r="J462" s="124">
        <f>'[23]Anexo Res Financieros'!J467</f>
        <v>0</v>
      </c>
      <c r="K462" s="124">
        <f>'[23]Anexo Res Financieros'!K467</f>
        <v>0</v>
      </c>
      <c r="L462" s="124">
        <f>'[23]Anexo Res Financieros'!L467</f>
        <v>0</v>
      </c>
      <c r="M462" s="124">
        <f>'[23]Anexo Res Financieros'!M467</f>
        <v>0</v>
      </c>
      <c r="N462" s="124">
        <f>'[23]Anexo Res Financieros'!N467</f>
        <v>0</v>
      </c>
      <c r="O462" s="124">
        <f>'[23]Anexo Res Financieros'!O467</f>
        <v>0</v>
      </c>
      <c r="P462" s="61"/>
      <c r="Q462" s="61"/>
      <c r="R462" s="61"/>
      <c r="S462" s="61"/>
      <c r="T462" s="61"/>
      <c r="U462" s="61"/>
      <c r="V462" s="61"/>
      <c r="W462" s="61"/>
      <c r="X462" s="61"/>
      <c r="Y462" s="61"/>
      <c r="Z462" s="61"/>
      <c r="AA462" s="61"/>
      <c r="AB462" s="61"/>
      <c r="AC462" s="61"/>
    </row>
    <row r="463" spans="2:29" s="53" customFormat="1">
      <c r="B463" s="111" t="s">
        <v>139</v>
      </c>
      <c r="C463" s="124">
        <f>'[23]Anexo Res Financieros'!C468</f>
        <v>-5.9785950247784134</v>
      </c>
      <c r="D463" s="124">
        <f>'[23]Anexo Res Financieros'!D468</f>
        <v>-4.4122624010946714</v>
      </c>
      <c r="E463" s="124">
        <f>'[23]Anexo Res Financieros'!E468</f>
        <v>-15.921500400224243</v>
      </c>
      <c r="F463" s="124">
        <f>'[23]Anexo Res Financieros'!F468</f>
        <v>-1.6416266445782561</v>
      </c>
      <c r="G463" s="124">
        <f>'[23]Anexo Res Financieros'!G468</f>
        <v>-13.514017801452793</v>
      </c>
      <c r="H463" s="124">
        <f>'[23]Anexo Res Financieros'!H468</f>
        <v>-5.3269807920921082</v>
      </c>
      <c r="I463" s="124">
        <f>'[23]Anexo Res Financieros'!I468</f>
        <v>-12.868604602620568</v>
      </c>
      <c r="J463" s="124">
        <f>'[23]Anexo Res Financieros'!J468</f>
        <v>-7.2920808312313117</v>
      </c>
      <c r="K463" s="124">
        <f>'[23]Anexo Res Financieros'!K468</f>
        <v>-8.3569080852995761</v>
      </c>
      <c r="L463" s="124">
        <f>'[23]Anexo Res Financieros'!L468</f>
        <v>5.5771928908532189</v>
      </c>
      <c r="M463" s="124">
        <f>'[23]Anexo Res Financieros'!M468</f>
        <v>-10.385603054128548</v>
      </c>
      <c r="N463" s="124">
        <f>'[23]Anexo Res Financieros'!N468</f>
        <v>0</v>
      </c>
      <c r="O463" s="124">
        <f>'[23]Anexo Res Financieros'!O468</f>
        <v>-80.120986746647276</v>
      </c>
      <c r="P463" s="61"/>
      <c r="Q463" s="61"/>
      <c r="R463" s="61"/>
      <c r="S463" s="61"/>
      <c r="T463" s="61"/>
      <c r="U463" s="61"/>
      <c r="V463" s="61"/>
      <c r="W463" s="61"/>
      <c r="X463" s="61"/>
      <c r="Y463" s="61"/>
      <c r="Z463" s="61"/>
      <c r="AA463" s="61"/>
      <c r="AB463" s="61"/>
      <c r="AC463" s="61"/>
    </row>
    <row r="464" spans="2:29" s="53" customFormat="1">
      <c r="B464" s="98" t="s">
        <v>164</v>
      </c>
      <c r="C464" s="124">
        <f>'[23]Anexo Res Financieros'!C469</f>
        <v>0</v>
      </c>
      <c r="D464" s="124">
        <f>'[23]Anexo Res Financieros'!D469</f>
        <v>0</v>
      </c>
      <c r="E464" s="124">
        <f>'[23]Anexo Res Financieros'!E469</f>
        <v>4.9474999773218356</v>
      </c>
      <c r="F464" s="124">
        <f>'[23]Anexo Res Financieros'!F469</f>
        <v>0</v>
      </c>
      <c r="G464" s="124">
        <f>'[23]Anexo Res Financieros'!G469</f>
        <v>5.2003091032333622</v>
      </c>
      <c r="H464" s="124">
        <f>'[23]Anexo Res Financieros'!H469</f>
        <v>2.0535327210541722E-2</v>
      </c>
      <c r="I464" s="124">
        <f>'[23]Anexo Res Financieros'!I469</f>
        <v>4.3946205113210652</v>
      </c>
      <c r="J464" s="124">
        <f>'[23]Anexo Res Financieros'!J469</f>
        <v>3.2700293754071801</v>
      </c>
      <c r="K464" s="124">
        <f>'[23]Anexo Res Financieros'!K469</f>
        <v>1.2735135620643334</v>
      </c>
      <c r="L464" s="124">
        <f>'[23]Anexo Res Financieros'!L469</f>
        <v>4.692467379178545E-3</v>
      </c>
      <c r="M464" s="124">
        <f>'[23]Anexo Res Financieros'!M469</f>
        <v>1.2025831891065264</v>
      </c>
      <c r="N464" s="124">
        <f>'[23]Anexo Res Financieros'!N469</f>
        <v>0</v>
      </c>
      <c r="O464" s="124">
        <f>'[23]Anexo Res Financieros'!O469</f>
        <v>20.313783513044026</v>
      </c>
      <c r="P464" s="61"/>
      <c r="Q464" s="61"/>
      <c r="R464" s="61"/>
      <c r="S464" s="61"/>
      <c r="T464" s="61"/>
      <c r="U464" s="61"/>
      <c r="V464" s="61"/>
      <c r="W464" s="61"/>
      <c r="X464" s="61"/>
      <c r="Y464" s="61"/>
      <c r="Z464" s="61"/>
      <c r="AA464" s="61"/>
      <c r="AB464" s="61"/>
      <c r="AC464" s="61"/>
    </row>
    <row r="465" spans="1:29" s="53" customFormat="1" outlineLevel="3">
      <c r="B465" s="111" t="s">
        <v>148</v>
      </c>
      <c r="C465" s="124">
        <f>'[23]Anexo Res Financieros'!C470</f>
        <v>0</v>
      </c>
      <c r="D465" s="124">
        <f>'[23]Anexo Res Financieros'!D470</f>
        <v>0</v>
      </c>
      <c r="E465" s="124">
        <f>'[23]Anexo Res Financieros'!E470</f>
        <v>0</v>
      </c>
      <c r="F465" s="124">
        <f>'[23]Anexo Res Financieros'!F470</f>
        <v>0</v>
      </c>
      <c r="G465" s="124">
        <f>'[23]Anexo Res Financieros'!G470</f>
        <v>0</v>
      </c>
      <c r="H465" s="124">
        <f>'[23]Anexo Res Financieros'!H470</f>
        <v>0</v>
      </c>
      <c r="I465" s="124">
        <f>'[23]Anexo Res Financieros'!I470</f>
        <v>0</v>
      </c>
      <c r="J465" s="124">
        <f>'[23]Anexo Res Financieros'!J470</f>
        <v>0</v>
      </c>
      <c r="K465" s="124">
        <f>'[23]Anexo Res Financieros'!K470</f>
        <v>0</v>
      </c>
      <c r="L465" s="124">
        <f>'[23]Anexo Res Financieros'!L470</f>
        <v>0</v>
      </c>
      <c r="M465" s="124">
        <f>'[23]Anexo Res Financieros'!M470</f>
        <v>0</v>
      </c>
      <c r="N465" s="124">
        <f>'[23]Anexo Res Financieros'!N470</f>
        <v>0</v>
      </c>
      <c r="O465" s="124">
        <f>'[23]Anexo Res Financieros'!O470</f>
        <v>0</v>
      </c>
      <c r="P465" s="61"/>
      <c r="Q465" s="61"/>
      <c r="R465" s="61"/>
      <c r="S465" s="61"/>
      <c r="T465" s="61"/>
      <c r="U465" s="61"/>
      <c r="V465" s="61"/>
      <c r="W465" s="61"/>
      <c r="X465" s="61"/>
      <c r="Y465" s="61"/>
      <c r="Z465" s="61"/>
      <c r="AA465" s="61"/>
      <c r="AB465" s="61"/>
      <c r="AC465" s="61"/>
    </row>
    <row r="466" spans="1:29" s="53" customFormat="1" outlineLevel="3">
      <c r="B466" s="111" t="s">
        <v>111</v>
      </c>
      <c r="C466" s="124">
        <f>'[23]Anexo Res Financieros'!C471</f>
        <v>0</v>
      </c>
      <c r="D466" s="124">
        <f>'[23]Anexo Res Financieros'!D471</f>
        <v>0</v>
      </c>
      <c r="E466" s="124">
        <f>'[23]Anexo Res Financieros'!E471</f>
        <v>0</v>
      </c>
      <c r="F466" s="124">
        <f>'[23]Anexo Res Financieros'!F471</f>
        <v>0</v>
      </c>
      <c r="G466" s="124">
        <f>'[23]Anexo Res Financieros'!G471</f>
        <v>0</v>
      </c>
      <c r="H466" s="124">
        <f>'[23]Anexo Res Financieros'!H471</f>
        <v>0</v>
      </c>
      <c r="I466" s="124">
        <f>'[23]Anexo Res Financieros'!I471</f>
        <v>0</v>
      </c>
      <c r="J466" s="124">
        <f>'[23]Anexo Res Financieros'!J471</f>
        <v>0</v>
      </c>
      <c r="K466" s="124">
        <f>'[23]Anexo Res Financieros'!K471</f>
        <v>0</v>
      </c>
      <c r="L466" s="124">
        <f>'[23]Anexo Res Financieros'!L471</f>
        <v>0</v>
      </c>
      <c r="M466" s="124">
        <f>'[23]Anexo Res Financieros'!M471</f>
        <v>0</v>
      </c>
      <c r="N466" s="124">
        <f>'[23]Anexo Res Financieros'!N471</f>
        <v>0</v>
      </c>
      <c r="O466" s="124">
        <f>'[23]Anexo Res Financieros'!O471</f>
        <v>0</v>
      </c>
      <c r="P466" s="61"/>
      <c r="Q466" s="61"/>
      <c r="R466" s="61"/>
      <c r="S466" s="61"/>
      <c r="T466" s="61"/>
      <c r="U466" s="61"/>
      <c r="V466" s="61"/>
      <c r="W466" s="61"/>
      <c r="X466" s="61"/>
      <c r="Y466" s="61"/>
      <c r="Z466" s="61"/>
      <c r="AA466" s="61"/>
      <c r="AB466" s="61"/>
      <c r="AC466" s="61"/>
    </row>
    <row r="467" spans="1:29" s="53" customFormat="1" outlineLevel="3">
      <c r="B467" s="111" t="s">
        <v>112</v>
      </c>
      <c r="C467" s="124">
        <f>'[23]Anexo Res Financieros'!C472</f>
        <v>0</v>
      </c>
      <c r="D467" s="124">
        <f>'[23]Anexo Res Financieros'!D472</f>
        <v>0</v>
      </c>
      <c r="E467" s="124">
        <f>'[23]Anexo Res Financieros'!E472</f>
        <v>4.9474999773218356</v>
      </c>
      <c r="F467" s="124">
        <f>'[23]Anexo Res Financieros'!F472</f>
        <v>0</v>
      </c>
      <c r="G467" s="124">
        <f>'[23]Anexo Res Financieros'!G472</f>
        <v>5.2003091032333622</v>
      </c>
      <c r="H467" s="124">
        <f>'[23]Anexo Res Financieros'!H472</f>
        <v>2.0535327210541722E-2</v>
      </c>
      <c r="I467" s="124">
        <f>'[23]Anexo Res Financieros'!I472</f>
        <v>4.3946205113210652</v>
      </c>
      <c r="J467" s="124">
        <f>'[23]Anexo Res Financieros'!J472</f>
        <v>3.2700293754071801</v>
      </c>
      <c r="K467" s="124">
        <f>'[23]Anexo Res Financieros'!K472</f>
        <v>1.2735135620643334</v>
      </c>
      <c r="L467" s="124">
        <f>'[23]Anexo Res Financieros'!L472</f>
        <v>4.692467379178545E-3</v>
      </c>
      <c r="M467" s="124">
        <f>'[23]Anexo Res Financieros'!M472</f>
        <v>1.2025831891065264</v>
      </c>
      <c r="N467" s="124">
        <f>'[23]Anexo Res Financieros'!N472</f>
        <v>0</v>
      </c>
      <c r="O467" s="124">
        <f>'[23]Anexo Res Financieros'!O472</f>
        <v>20.313783513044026</v>
      </c>
      <c r="P467" s="61"/>
      <c r="Q467" s="61"/>
      <c r="R467" s="61"/>
      <c r="S467" s="61"/>
      <c r="T467" s="61"/>
      <c r="U467" s="61"/>
      <c r="V467" s="61"/>
      <c r="W467" s="61"/>
      <c r="X467" s="61"/>
      <c r="Y467" s="61"/>
      <c r="Z467" s="61"/>
      <c r="AA467" s="61"/>
      <c r="AB467" s="61"/>
      <c r="AC467" s="61"/>
    </row>
    <row r="468" spans="1:29" s="53" customFormat="1">
      <c r="B468" s="98" t="s">
        <v>166</v>
      </c>
      <c r="C468" s="124">
        <f>'[23]Anexo Res Financieros'!C473</f>
        <v>0</v>
      </c>
      <c r="D468" s="124">
        <f>'[23]Anexo Res Financieros'!D473</f>
        <v>0</v>
      </c>
      <c r="E468" s="124">
        <f>'[23]Anexo Res Financieros'!E473</f>
        <v>0</v>
      </c>
      <c r="F468" s="124">
        <f>'[23]Anexo Res Financieros'!F473</f>
        <v>0</v>
      </c>
      <c r="G468" s="124">
        <f>'[23]Anexo Res Financieros'!G473</f>
        <v>0</v>
      </c>
      <c r="H468" s="124">
        <f>'[23]Anexo Res Financieros'!H473</f>
        <v>0</v>
      </c>
      <c r="I468" s="124">
        <f>'[23]Anexo Res Financieros'!I473</f>
        <v>0</v>
      </c>
      <c r="J468" s="124">
        <f>'[23]Anexo Res Financieros'!J473</f>
        <v>0</v>
      </c>
      <c r="K468" s="124">
        <f>'[23]Anexo Res Financieros'!K473</f>
        <v>0</v>
      </c>
      <c r="L468" s="124">
        <f>'[23]Anexo Res Financieros'!L473</f>
        <v>0</v>
      </c>
      <c r="M468" s="124">
        <f>'[23]Anexo Res Financieros'!M473</f>
        <v>0</v>
      </c>
      <c r="N468" s="124">
        <f>'[23]Anexo Res Financieros'!N473</f>
        <v>0</v>
      </c>
      <c r="O468" s="124">
        <f>'[23]Anexo Res Financieros'!O473</f>
        <v>0</v>
      </c>
      <c r="P468" s="61"/>
      <c r="Q468" s="61"/>
      <c r="R468" s="61"/>
      <c r="S468" s="61"/>
      <c r="T468" s="61"/>
      <c r="U468" s="61"/>
      <c r="V468" s="61"/>
      <c r="W468" s="61"/>
      <c r="X468" s="61"/>
      <c r="Y468" s="61"/>
      <c r="Z468" s="61"/>
      <c r="AA468" s="61"/>
      <c r="AB468" s="61"/>
      <c r="AC468" s="61"/>
    </row>
    <row r="469" spans="1:29" s="53" customFormat="1" ht="4.5" customHeight="1">
      <c r="B469" s="143"/>
      <c r="C469" s="142"/>
      <c r="D469" s="142"/>
      <c r="E469" s="142"/>
      <c r="F469" s="142"/>
      <c r="G469" s="142"/>
      <c r="H469" s="142"/>
      <c r="I469" s="142"/>
      <c r="J469" s="142"/>
      <c r="K469" s="142"/>
      <c r="L469" s="142"/>
      <c r="M469" s="142"/>
      <c r="N469" s="142"/>
      <c r="O469" s="142"/>
      <c r="P469" s="61"/>
      <c r="Q469" s="61"/>
      <c r="R469" s="61"/>
      <c r="S469" s="61"/>
      <c r="T469" s="61"/>
      <c r="U469" s="61"/>
      <c r="V469" s="61"/>
      <c r="W469" s="61"/>
      <c r="X469" s="61"/>
      <c r="Y469" s="61"/>
      <c r="Z469" s="61"/>
      <c r="AA469" s="61"/>
      <c r="AB469" s="61"/>
      <c r="AC469" s="61"/>
    </row>
    <row r="470" spans="1:29" s="53" customFormat="1" ht="15" thickBot="1">
      <c r="B470" s="122" t="s">
        <v>182</v>
      </c>
      <c r="C470" s="135">
        <f>'[23]Anexo Res Financieros'!C475</f>
        <v>0</v>
      </c>
      <c r="D470" s="135">
        <f>'[23]Anexo Res Financieros'!D475</f>
        <v>0</v>
      </c>
      <c r="E470" s="135">
        <f>'[23]Anexo Res Financieros'!E475</f>
        <v>0</v>
      </c>
      <c r="F470" s="135">
        <f>'[23]Anexo Res Financieros'!F475</f>
        <v>0</v>
      </c>
      <c r="G470" s="135">
        <f>'[23]Anexo Res Financieros'!G475</f>
        <v>0</v>
      </c>
      <c r="H470" s="135">
        <f>'[23]Anexo Res Financieros'!H475</f>
        <v>0</v>
      </c>
      <c r="I470" s="135">
        <f>'[23]Anexo Res Financieros'!I475</f>
        <v>0</v>
      </c>
      <c r="J470" s="135">
        <f>'[23]Anexo Res Financieros'!J475</f>
        <v>0</v>
      </c>
      <c r="K470" s="135">
        <f>'[23]Anexo Res Financieros'!K475</f>
        <v>0</v>
      </c>
      <c r="L470" s="135">
        <f>'[23]Anexo Res Financieros'!L475</f>
        <v>0</v>
      </c>
      <c r="M470" s="135">
        <f>'[23]Anexo Res Financieros'!M475</f>
        <v>0</v>
      </c>
      <c r="N470" s="135">
        <f>'[23]Anexo Res Financieros'!N475</f>
        <v>0</v>
      </c>
      <c r="O470" s="135">
        <f>'[23]Anexo Res Financieros'!O475</f>
        <v>0</v>
      </c>
      <c r="P470" s="61"/>
      <c r="Q470" s="61"/>
      <c r="R470" s="61"/>
      <c r="S470" s="61"/>
      <c r="T470" s="61"/>
      <c r="U470" s="61"/>
      <c r="V470" s="61"/>
      <c r="W470" s="61"/>
      <c r="X470" s="61"/>
      <c r="Y470" s="61"/>
      <c r="Z470" s="61"/>
      <c r="AA470" s="61"/>
      <c r="AB470" s="61"/>
      <c r="AC470" s="61"/>
    </row>
    <row r="471" spans="1:29" s="53" customFormat="1" ht="15" thickTop="1">
      <c r="B471" s="61"/>
      <c r="C471" s="61"/>
      <c r="D471" s="61"/>
      <c r="E471" s="61"/>
      <c r="F471" s="61"/>
      <c r="G471" s="61"/>
      <c r="H471" s="61"/>
      <c r="I471" s="61"/>
      <c r="J471" s="61"/>
      <c r="K471" s="61"/>
      <c r="L471" s="61"/>
      <c r="M471" s="61"/>
      <c r="N471" s="61"/>
      <c r="O471" s="136"/>
      <c r="Q471" s="61"/>
    </row>
    <row r="472" spans="1:29">
      <c r="A472" s="53"/>
      <c r="B472" s="422" t="str">
        <f>'[23]Anexo Res Financieros'!$B$477</f>
        <v>Resultado Financiero Central Termoeléctrica Punta Catalina (CTPC)</v>
      </c>
      <c r="C472" s="422"/>
      <c r="D472" s="422"/>
      <c r="E472" s="422"/>
      <c r="F472" s="422"/>
      <c r="G472" s="422"/>
      <c r="H472" s="422"/>
      <c r="I472" s="422"/>
      <c r="J472" s="422"/>
      <c r="K472" s="422"/>
      <c r="L472" s="422"/>
      <c r="M472" s="422"/>
      <c r="N472" s="422"/>
      <c r="O472" s="422"/>
    </row>
    <row r="473" spans="1:29">
      <c r="B473" s="423" t="str">
        <f>'[23]Anexo Res Financieros'!$B$478</f>
        <v>A Noviembre 2022</v>
      </c>
      <c r="C473" s="423"/>
      <c r="D473" s="423"/>
      <c r="E473" s="423"/>
      <c r="F473" s="423"/>
      <c r="G473" s="423"/>
      <c r="H473" s="423"/>
      <c r="I473" s="423"/>
      <c r="J473" s="423"/>
      <c r="K473" s="423"/>
      <c r="L473" s="423"/>
      <c r="M473" s="423"/>
      <c r="N473" s="423"/>
      <c r="O473" s="423"/>
    </row>
    <row r="474" spans="1:29">
      <c r="B474" s="424" t="str">
        <f>'[23]Anexo Res Financieros'!$B$479</f>
        <v>Valores en US$ MM</v>
      </c>
      <c r="C474" s="424"/>
      <c r="D474" s="424"/>
      <c r="E474" s="424"/>
      <c r="F474" s="424"/>
      <c r="G474" s="424"/>
      <c r="H474" s="424"/>
      <c r="I474" s="424"/>
      <c r="J474" s="424"/>
      <c r="K474" s="424"/>
      <c r="L474" s="424"/>
      <c r="M474" s="424"/>
      <c r="N474" s="424"/>
      <c r="O474" s="424"/>
    </row>
    <row r="476" spans="1:29" ht="15" thickBot="1"/>
    <row r="477" spans="1:29">
      <c r="B477" s="425" t="s">
        <v>96</v>
      </c>
      <c r="C477" s="427" t="str">
        <f>'[23]Anexo Res Financieros'!C481</f>
        <v>Ejecutado Enero - Noviembre 2022</v>
      </c>
      <c r="D477" s="428">
        <f>'[23]Anexo Res Financieros'!D477</f>
        <v>0</v>
      </c>
      <c r="E477" s="428">
        <f>'[23]Anexo Res Financieros'!E477</f>
        <v>0</v>
      </c>
      <c r="F477" s="428">
        <f>'[23]Anexo Res Financieros'!F477</f>
        <v>0</v>
      </c>
      <c r="G477" s="428">
        <f>'[23]Anexo Res Financieros'!G477</f>
        <v>0</v>
      </c>
      <c r="H477" s="428">
        <f>'[23]Anexo Res Financieros'!H477</f>
        <v>0</v>
      </c>
      <c r="I477" s="428">
        <f>'[23]Anexo Res Financieros'!I477</f>
        <v>0</v>
      </c>
      <c r="J477" s="428">
        <f>'[23]Anexo Res Financieros'!J477</f>
        <v>0</v>
      </c>
      <c r="K477" s="428">
        <f>'[23]Anexo Res Financieros'!K477</f>
        <v>0</v>
      </c>
      <c r="L477" s="428">
        <f>'[23]Anexo Res Financieros'!L477</f>
        <v>0</v>
      </c>
      <c r="M477" s="428">
        <f>'[23]Anexo Res Financieros'!M477</f>
        <v>0</v>
      </c>
      <c r="N477" s="429">
        <f>'[23]Anexo Res Financieros'!N477</f>
        <v>0</v>
      </c>
      <c r="O477" s="430">
        <f>$O$16</f>
        <v>0</v>
      </c>
    </row>
    <row r="478" spans="1:29">
      <c r="B478" s="426"/>
      <c r="C478" s="367" t="str">
        <f>'[23]Anexo Res Financieros'!C482</f>
        <v>Ene</v>
      </c>
      <c r="D478" s="367" t="s">
        <v>6</v>
      </c>
      <c r="E478" s="367" t="s">
        <v>7</v>
      </c>
      <c r="F478" s="367" t="s">
        <v>8</v>
      </c>
      <c r="G478" s="367" t="s">
        <v>9</v>
      </c>
      <c r="H478" s="367" t="s">
        <v>10</v>
      </c>
      <c r="I478" s="367" t="s">
        <v>11</v>
      </c>
      <c r="J478" s="367" t="s">
        <v>12</v>
      </c>
      <c r="K478" s="367" t="s">
        <v>13</v>
      </c>
      <c r="L478" s="367" t="s">
        <v>14</v>
      </c>
      <c r="M478" s="367" t="s">
        <v>15</v>
      </c>
      <c r="N478" s="368" t="s">
        <v>16</v>
      </c>
      <c r="O478" s="431"/>
    </row>
    <row r="479" spans="1:29">
      <c r="B479" s="369" t="s">
        <v>146</v>
      </c>
      <c r="C479" s="370">
        <f>'[23]Anexo Res Financieros'!C483</f>
        <v>13.683530684428147</v>
      </c>
      <c r="D479" s="370">
        <f>'[23]Anexo Res Financieros'!D483</f>
        <v>50.162128337778938</v>
      </c>
      <c r="E479" s="370">
        <f>'[23]Anexo Res Financieros'!E483</f>
        <v>38.851106293317329</v>
      </c>
      <c r="F479" s="370">
        <f>'[23]Anexo Res Financieros'!F483</f>
        <v>108.34089130001774</v>
      </c>
      <c r="G479" s="370">
        <f>'[23]Anexo Res Financieros'!G483</f>
        <v>48.415566014776644</v>
      </c>
      <c r="H479" s="370">
        <f>'[23]Anexo Res Financieros'!H483</f>
        <v>9.6344863506091194</v>
      </c>
      <c r="I479" s="370">
        <f>'[23]Anexo Res Financieros'!I483</f>
        <v>82.326633783481725</v>
      </c>
      <c r="J479" s="370">
        <f>'[23]Anexo Res Financieros'!J483</f>
        <v>18.532271674113314</v>
      </c>
      <c r="K479" s="370">
        <f>'[23]Anexo Res Financieros'!K483</f>
        <v>138.1946121749063</v>
      </c>
      <c r="L479" s="370">
        <f>'[23]Anexo Res Financieros'!L483</f>
        <v>104.12237064353322</v>
      </c>
      <c r="M479" s="370">
        <f>'[23]Anexo Res Financieros'!M483</f>
        <v>56.475838645004629</v>
      </c>
      <c r="N479" s="370">
        <f>'[23]Anexo Res Financieros'!N483</f>
        <v>0</v>
      </c>
      <c r="O479" s="370">
        <f>'[23]Anexo Res Financieros'!O483</f>
        <v>668.73943590196711</v>
      </c>
    </row>
    <row r="480" spans="1:29">
      <c r="B480" s="371"/>
      <c r="C480" s="372"/>
      <c r="D480" s="372"/>
      <c r="E480" s="372"/>
      <c r="F480" s="372"/>
      <c r="G480" s="372"/>
      <c r="H480" s="372"/>
      <c r="I480" s="372"/>
      <c r="J480" s="372"/>
      <c r="K480" s="372"/>
      <c r="L480" s="372"/>
      <c r="M480" s="372"/>
      <c r="N480" s="372"/>
      <c r="O480" s="372"/>
    </row>
    <row r="481" spans="2:15">
      <c r="B481" s="373" t="s">
        <v>147</v>
      </c>
      <c r="C481" s="374">
        <f>'[23]Anexo Res Financieros'!C485</f>
        <v>13.683530684428147</v>
      </c>
      <c r="D481" s="374">
        <f>'[23]Anexo Res Financieros'!D485</f>
        <v>49.221345520267384</v>
      </c>
      <c r="E481" s="374">
        <f>'[23]Anexo Res Financieros'!E485</f>
        <v>38.82829192331733</v>
      </c>
      <c r="F481" s="374">
        <f>'[23]Anexo Res Financieros'!F485</f>
        <v>108.09264972001775</v>
      </c>
      <c r="G481" s="374">
        <f>'[23]Anexo Res Financieros'!G485</f>
        <v>48.345762524053043</v>
      </c>
      <c r="H481" s="374">
        <f>'[23]Anexo Res Financieros'!H485</f>
        <v>9.5959523906091189</v>
      </c>
      <c r="I481" s="374">
        <f>'[23]Anexo Res Financieros'!I485</f>
        <v>82.28809982348173</v>
      </c>
      <c r="J481" s="374">
        <f>'[23]Anexo Res Financieros'!J485</f>
        <v>18.441691264155175</v>
      </c>
      <c r="K481" s="374">
        <f>'[23]Anexo Res Financieros'!K485</f>
        <v>138.15016666650433</v>
      </c>
      <c r="L481" s="374">
        <f>'[23]Anexo Res Financieros'!L485</f>
        <v>93.082544793064116</v>
      </c>
      <c r="M481" s="374">
        <f>'[23]Anexo Res Financieros'!M485</f>
        <v>56.38542990661832</v>
      </c>
      <c r="N481" s="374">
        <f>'[23]Anexo Res Financieros'!N485</f>
        <v>0</v>
      </c>
      <c r="O481" s="374">
        <f>'[23]Anexo Res Financieros'!O485</f>
        <v>656.11546521651644</v>
      </c>
    </row>
    <row r="482" spans="2:15">
      <c r="B482" s="375" t="s">
        <v>148</v>
      </c>
      <c r="C482" s="243">
        <f>'[23]Anexo Res Financieros'!C486</f>
        <v>13.300330309999998</v>
      </c>
      <c r="D482" s="243">
        <f>'[23]Anexo Res Financieros'!D486</f>
        <v>49.115894874752179</v>
      </c>
      <c r="E482" s="243">
        <f>'[23]Anexo Res Financieros'!E486</f>
        <v>36.868865400726953</v>
      </c>
      <c r="F482" s="243">
        <f>'[23]Anexo Res Financieros'!F486</f>
        <v>108.09216192</v>
      </c>
      <c r="G482" s="243">
        <f>'[23]Anexo Res Financieros'!G486</f>
        <v>48.344311939999997</v>
      </c>
      <c r="H482" s="243">
        <f>'[23]Anexo Res Financieros'!H486</f>
        <v>9.5931228199999996</v>
      </c>
      <c r="I482" s="243">
        <f>'[23]Anexo Res Financieros'!I486</f>
        <v>82.288005630581495</v>
      </c>
      <c r="J482" s="243">
        <f>'[23]Anexo Res Financieros'!J486</f>
        <v>18.4415045537115</v>
      </c>
      <c r="K482" s="243">
        <f>'[23]Anexo Res Financieros'!K486</f>
        <v>138.15000584732519</v>
      </c>
      <c r="L482" s="243">
        <f>'[23]Anexo Res Financieros'!L486</f>
        <v>93.063915186893993</v>
      </c>
      <c r="M482" s="243">
        <f>'[23]Anexo Res Financieros'!M486</f>
        <v>56.385429815045747</v>
      </c>
      <c r="N482" s="243">
        <f>'[23]Anexo Res Financieros'!N486</f>
        <v>0</v>
      </c>
      <c r="O482" s="243">
        <f>'[23]Anexo Res Financieros'!O486</f>
        <v>653.64354829903709</v>
      </c>
    </row>
    <row r="483" spans="2:15">
      <c r="B483" s="375" t="s">
        <v>113</v>
      </c>
      <c r="C483" s="243">
        <f>'[23]Anexo Res Financieros'!C487</f>
        <v>0</v>
      </c>
      <c r="D483" s="243">
        <f>'[23]Anexo Res Financieros'!D487</f>
        <v>0</v>
      </c>
      <c r="E483" s="243">
        <f>'[23]Anexo Res Financieros'!E487</f>
        <v>0</v>
      </c>
      <c r="F483" s="243">
        <f>'[23]Anexo Res Financieros'!F487</f>
        <v>0</v>
      </c>
      <c r="G483" s="243">
        <f>'[23]Anexo Res Financieros'!G487</f>
        <v>0</v>
      </c>
      <c r="H483" s="243">
        <f>'[23]Anexo Res Financieros'!H487</f>
        <v>0</v>
      </c>
      <c r="I483" s="243">
        <f>'[23]Anexo Res Financieros'!I487</f>
        <v>0</v>
      </c>
      <c r="J483" s="243">
        <f>'[23]Anexo Res Financieros'!J487</f>
        <v>0</v>
      </c>
      <c r="K483" s="243">
        <f>'[23]Anexo Res Financieros'!K487</f>
        <v>0</v>
      </c>
      <c r="L483" s="243">
        <f>'[23]Anexo Res Financieros'!L487</f>
        <v>0</v>
      </c>
      <c r="M483" s="243">
        <f>'[23]Anexo Res Financieros'!M487</f>
        <v>0</v>
      </c>
      <c r="N483" s="243">
        <f>'[23]Anexo Res Financieros'!N487</f>
        <v>0</v>
      </c>
      <c r="O483" s="243">
        <f>'[23]Anexo Res Financieros'!O487</f>
        <v>0</v>
      </c>
    </row>
    <row r="484" spans="2:15">
      <c r="B484" s="375" t="s">
        <v>112</v>
      </c>
      <c r="C484" s="243">
        <f>'[23]Anexo Res Financieros'!C488</f>
        <v>0</v>
      </c>
      <c r="D484" s="243">
        <f>'[23]Anexo Res Financieros'!D488</f>
        <v>0</v>
      </c>
      <c r="E484" s="243">
        <f>'[23]Anexo Res Financieros'!E488</f>
        <v>0</v>
      </c>
      <c r="F484" s="243">
        <f>'[23]Anexo Res Financieros'!F488</f>
        <v>0</v>
      </c>
      <c r="G484" s="243">
        <f>'[23]Anexo Res Financieros'!G488</f>
        <v>0</v>
      </c>
      <c r="H484" s="243">
        <f>'[23]Anexo Res Financieros'!H488</f>
        <v>0</v>
      </c>
      <c r="I484" s="243">
        <f>'[23]Anexo Res Financieros'!I488</f>
        <v>0</v>
      </c>
      <c r="J484" s="243">
        <f>'[23]Anexo Res Financieros'!J488</f>
        <v>0</v>
      </c>
      <c r="K484" s="243">
        <f>'[23]Anexo Res Financieros'!K488</f>
        <v>0</v>
      </c>
      <c r="L484" s="243">
        <f>'[23]Anexo Res Financieros'!L488</f>
        <v>0</v>
      </c>
      <c r="M484" s="243">
        <f>'[23]Anexo Res Financieros'!M488</f>
        <v>0</v>
      </c>
      <c r="N484" s="243">
        <f>'[23]Anexo Res Financieros'!N488</f>
        <v>0</v>
      </c>
      <c r="O484" s="243">
        <f>'[23]Anexo Res Financieros'!O488</f>
        <v>0</v>
      </c>
    </row>
    <row r="485" spans="2:15">
      <c r="B485" s="375" t="s">
        <v>110</v>
      </c>
      <c r="C485" s="243">
        <f>'[23]Anexo Res Financieros'!C489</f>
        <v>0.38320037442814925</v>
      </c>
      <c r="D485" s="243">
        <f>'[23]Anexo Res Financieros'!D489</f>
        <v>0.10545064551520583</v>
      </c>
      <c r="E485" s="243">
        <f>'[23]Anexo Res Financieros'!E489</f>
        <v>1.9594265225903762</v>
      </c>
      <c r="F485" s="243">
        <f>'[23]Anexo Res Financieros'!F489</f>
        <v>4.8780001775333373E-4</v>
      </c>
      <c r="G485" s="243">
        <f>'[23]Anexo Res Financieros'!G489</f>
        <v>1.4505840530428507E-3</v>
      </c>
      <c r="H485" s="243">
        <f>'[23]Anexo Res Financieros'!H489</f>
        <v>2.8295706091200409E-3</v>
      </c>
      <c r="I485" s="243">
        <f>'[23]Anexo Res Financieros'!I489</f>
        <v>9.4192900240916015E-5</v>
      </c>
      <c r="J485" s="243">
        <f>'[23]Anexo Res Financieros'!J489</f>
        <v>1.8671044367471126E-4</v>
      </c>
      <c r="K485" s="243">
        <f>'[23]Anexo Res Financieros'!K489</f>
        <v>1.608191791345406E-4</v>
      </c>
      <c r="L485" s="243">
        <f>'[23]Anexo Res Financieros'!L489</f>
        <v>1.8629606170125563E-2</v>
      </c>
      <c r="M485" s="243">
        <f>'[23]Anexo Res Financieros'!M489</f>
        <v>9.1572575844985949E-8</v>
      </c>
      <c r="N485" s="243">
        <f>'[23]Anexo Res Financieros'!N489</f>
        <v>0</v>
      </c>
      <c r="O485" s="243">
        <f>'[23]Anexo Res Financieros'!O489</f>
        <v>2.4719169174793993</v>
      </c>
    </row>
    <row r="486" spans="2:15">
      <c r="B486" s="375" t="s">
        <v>340</v>
      </c>
      <c r="C486" s="243">
        <f>'[23]Anexo Res Financieros'!C490</f>
        <v>0</v>
      </c>
      <c r="D486" s="243">
        <f>'[23]Anexo Res Financieros'!D490</f>
        <v>0</v>
      </c>
      <c r="E486" s="243">
        <f>'[23]Anexo Res Financieros'!E490</f>
        <v>0</v>
      </c>
      <c r="F486" s="243">
        <f>'[23]Anexo Res Financieros'!F490</f>
        <v>0</v>
      </c>
      <c r="G486" s="243">
        <f>'[23]Anexo Res Financieros'!G490</f>
        <v>0</v>
      </c>
      <c r="H486" s="243">
        <f>'[23]Anexo Res Financieros'!H490</f>
        <v>0</v>
      </c>
      <c r="I486" s="243">
        <f>'[23]Anexo Res Financieros'!I490</f>
        <v>0</v>
      </c>
      <c r="J486" s="243">
        <f>'[23]Anexo Res Financieros'!J490</f>
        <v>0</v>
      </c>
      <c r="K486" s="243">
        <f>'[23]Anexo Res Financieros'!K490</f>
        <v>0</v>
      </c>
      <c r="L486" s="243">
        <f>'[23]Anexo Res Financieros'!L490</f>
        <v>0</v>
      </c>
      <c r="M486" s="243">
        <f>'[23]Anexo Res Financieros'!M490</f>
        <v>0</v>
      </c>
      <c r="N486" s="243">
        <f>'[23]Anexo Res Financieros'!N490</f>
        <v>0</v>
      </c>
      <c r="O486" s="243">
        <f>'[23]Anexo Res Financieros'!O490</f>
        <v>0</v>
      </c>
    </row>
    <row r="487" spans="2:15">
      <c r="B487" s="376"/>
      <c r="C487" s="377"/>
      <c r="D487" s="377"/>
      <c r="E487" s="377"/>
      <c r="F487" s="377"/>
      <c r="G487" s="377"/>
      <c r="H487" s="377"/>
      <c r="I487" s="377"/>
      <c r="J487" s="377"/>
      <c r="K487" s="377"/>
      <c r="L487" s="377"/>
      <c r="M487" s="377"/>
      <c r="N487" s="377"/>
      <c r="O487" s="377"/>
    </row>
    <row r="488" spans="2:15">
      <c r="B488" s="373" t="s">
        <v>150</v>
      </c>
      <c r="C488" s="374">
        <f>'[23]Anexo Res Financieros'!C492</f>
        <v>0</v>
      </c>
      <c r="D488" s="374">
        <f>'[23]Anexo Res Financieros'!D492</f>
        <v>0.94078281751155701</v>
      </c>
      <c r="E488" s="374">
        <f>'[23]Anexo Res Financieros'!E492</f>
        <v>2.281437E-2</v>
      </c>
      <c r="F488" s="374">
        <f>'[23]Anexo Res Financieros'!F492</f>
        <v>0.24824157999999999</v>
      </c>
      <c r="G488" s="374">
        <f>'[23]Anexo Res Financieros'!G492</f>
        <v>6.9803490723602396E-2</v>
      </c>
      <c r="H488" s="374">
        <f>'[23]Anexo Res Financieros'!H492</f>
        <v>3.8533959999999999E-2</v>
      </c>
      <c r="I488" s="374">
        <f>'[23]Anexo Res Financieros'!I492</f>
        <v>3.8533959999999999E-2</v>
      </c>
      <c r="J488" s="374">
        <f>'[23]Anexo Res Financieros'!J492</f>
        <v>9.0580409958141039E-2</v>
      </c>
      <c r="K488" s="374">
        <f>'[23]Anexo Res Financieros'!K492</f>
        <v>4.4445508401952383E-2</v>
      </c>
      <c r="L488" s="374">
        <f>'[23]Anexo Res Financieros'!L492</f>
        <v>11.0398258504691</v>
      </c>
      <c r="M488" s="374">
        <f>'[23]Anexo Res Financieros'!M492</f>
        <v>9.0408738386308057E-2</v>
      </c>
      <c r="N488" s="374">
        <f>'[23]Anexo Res Financieros'!N492</f>
        <v>0</v>
      </c>
      <c r="O488" s="374">
        <f>'[23]Anexo Res Financieros'!O492</f>
        <v>12.623970685450661</v>
      </c>
    </row>
    <row r="489" spans="2:15">
      <c r="B489" s="375" t="s">
        <v>107</v>
      </c>
      <c r="C489" s="243">
        <f>'[23]Anexo Res Financieros'!C493</f>
        <v>0</v>
      </c>
      <c r="D489" s="243">
        <f>'[23]Anexo Res Financieros'!D493</f>
        <v>0.94078281751155701</v>
      </c>
      <c r="E489" s="243">
        <f>'[23]Anexo Res Financieros'!E493</f>
        <v>2.281437E-2</v>
      </c>
      <c r="F489" s="243">
        <f>'[23]Anexo Res Financieros'!F493</f>
        <v>0.24824157999999999</v>
      </c>
      <c r="G489" s="243">
        <f>'[23]Anexo Res Financieros'!G493</f>
        <v>6.9803490723602396E-2</v>
      </c>
      <c r="H489" s="243">
        <f>'[23]Anexo Res Financieros'!H493</f>
        <v>3.8533959999999999E-2</v>
      </c>
      <c r="I489" s="243">
        <f>'[23]Anexo Res Financieros'!I493</f>
        <v>3.8533959999999999E-2</v>
      </c>
      <c r="J489" s="243">
        <f>'[23]Anexo Res Financieros'!J493</f>
        <v>9.0580409958141039E-2</v>
      </c>
      <c r="K489" s="243">
        <f>'[23]Anexo Res Financieros'!K493</f>
        <v>4.4445508401952383E-2</v>
      </c>
      <c r="L489" s="243">
        <f>'[23]Anexo Res Financieros'!L493</f>
        <v>11.0398258504691</v>
      </c>
      <c r="M489" s="243">
        <f>'[23]Anexo Res Financieros'!M493</f>
        <v>9.0408738386308057E-2</v>
      </c>
      <c r="N489" s="243">
        <f>'[23]Anexo Res Financieros'!N493</f>
        <v>0</v>
      </c>
      <c r="O489" s="243">
        <f>'[23]Anexo Res Financieros'!O493</f>
        <v>12.623970685450661</v>
      </c>
    </row>
    <row r="490" spans="2:15">
      <c r="B490" s="378"/>
      <c r="C490" s="71"/>
      <c r="D490" s="71"/>
      <c r="E490" s="71"/>
      <c r="F490" s="71"/>
      <c r="G490" s="71"/>
      <c r="H490" s="71"/>
      <c r="I490" s="71"/>
      <c r="J490" s="71"/>
      <c r="K490" s="71"/>
      <c r="L490" s="71"/>
      <c r="M490" s="71"/>
      <c r="N490" s="71"/>
      <c r="O490" s="71"/>
    </row>
    <row r="491" spans="2:15">
      <c r="B491" s="379" t="s">
        <v>151</v>
      </c>
      <c r="C491" s="380">
        <f>'[23]Anexo Res Financieros'!C495</f>
        <v>25.82139241097595</v>
      </c>
      <c r="D491" s="380">
        <f>'[23]Anexo Res Financieros'!D495</f>
        <v>5.7734602260029835</v>
      </c>
      <c r="E491" s="380">
        <f>'[23]Anexo Res Financieros'!E495</f>
        <v>17.737715753762579</v>
      </c>
      <c r="F491" s="380">
        <f>'[23]Anexo Res Financieros'!F495</f>
        <v>54.874248273464602</v>
      </c>
      <c r="G491" s="380">
        <f>'[23]Anexo Res Financieros'!G495</f>
        <v>45.792380618392279</v>
      </c>
      <c r="H491" s="380">
        <f>'[23]Anexo Res Financieros'!H495</f>
        <v>73.973627552162995</v>
      </c>
      <c r="I491" s="380">
        <f>'[23]Anexo Res Financieros'!I495</f>
        <v>56.572337313437259</v>
      </c>
      <c r="J491" s="380">
        <f>'[23]Anexo Res Financieros'!J495</f>
        <v>36.079083683255213</v>
      </c>
      <c r="K491" s="380">
        <f>'[23]Anexo Res Financieros'!K495</f>
        <v>20.004713165657069</v>
      </c>
      <c r="L491" s="380">
        <f>'[23]Anexo Res Financieros'!L495</f>
        <v>61.31839633474037</v>
      </c>
      <c r="M491" s="380">
        <f>'[23]Anexo Res Financieros'!M495</f>
        <v>58.139900200180662</v>
      </c>
      <c r="N491" s="380">
        <f>'[23]Anexo Res Financieros'!N495</f>
        <v>0</v>
      </c>
      <c r="O491" s="380">
        <f>'[23]Anexo Res Financieros'!O495</f>
        <v>456.08725553203197</v>
      </c>
    </row>
    <row r="492" spans="2:15">
      <c r="B492" s="381"/>
      <c r="C492" s="110"/>
      <c r="D492" s="110"/>
      <c r="E492" s="110"/>
      <c r="F492" s="110"/>
      <c r="G492" s="110"/>
      <c r="H492" s="110"/>
      <c r="I492" s="110"/>
      <c r="J492" s="110"/>
      <c r="K492" s="110"/>
      <c r="L492" s="110"/>
      <c r="M492" s="110"/>
      <c r="N492" s="110"/>
      <c r="O492" s="110"/>
    </row>
    <row r="493" spans="2:15">
      <c r="B493" s="382" t="s">
        <v>341</v>
      </c>
      <c r="C493" s="85">
        <f>'[23]Anexo Res Financieros'!C497</f>
        <v>0</v>
      </c>
      <c r="D493" s="85">
        <f>'[23]Anexo Res Financieros'!D497</f>
        <v>0.62479899999999999</v>
      </c>
      <c r="E493" s="85">
        <f>'[23]Anexo Res Financieros'!E497</f>
        <v>1.2584994130891107</v>
      </c>
      <c r="F493" s="85">
        <f>'[23]Anexo Res Financieros'!F497</f>
        <v>5.1844832421210523</v>
      </c>
      <c r="G493" s="85">
        <f>'[23]Anexo Res Financieros'!G497</f>
        <v>2.5587236299999998</v>
      </c>
      <c r="H493" s="85">
        <f>'[23]Anexo Res Financieros'!H497</f>
        <v>2.8674807689723742</v>
      </c>
      <c r="I493" s="85">
        <f>'[23]Anexo Res Financieros'!I497</f>
        <v>2.9092677399901321</v>
      </c>
      <c r="J493" s="85">
        <f>'[23]Anexo Res Financieros'!J497</f>
        <v>2.5843047848194542</v>
      </c>
      <c r="K493" s="85">
        <f>'[23]Anexo Res Financieros'!K497</f>
        <v>2.6929571959089391</v>
      </c>
      <c r="L493" s="85">
        <f>'[23]Anexo Res Financieros'!L497</f>
        <v>2.6238487602774319</v>
      </c>
      <c r="M493" s="85">
        <f>'[23]Anexo Res Financieros'!M497</f>
        <v>5.833100261110042</v>
      </c>
      <c r="N493" s="85">
        <f>'[23]Anexo Res Financieros'!N497</f>
        <v>0</v>
      </c>
      <c r="O493" s="85">
        <f>'[23]Anexo Res Financieros'!O497</f>
        <v>29.13746479628854</v>
      </c>
    </row>
    <row r="494" spans="2:15">
      <c r="B494" s="381" t="s">
        <v>342</v>
      </c>
      <c r="C494" s="110">
        <f>'[23]Anexo Res Financieros'!C498</f>
        <v>0</v>
      </c>
      <c r="D494" s="110">
        <f>'[23]Anexo Res Financieros'!D498</f>
        <v>0.62479899999999999</v>
      </c>
      <c r="E494" s="110">
        <f>'[23]Anexo Res Financieros'!E498</f>
        <v>1.2584994130891107</v>
      </c>
      <c r="F494" s="110">
        <f>'[23]Anexo Res Financieros'!F498</f>
        <v>5.1844832421210523</v>
      </c>
      <c r="G494" s="110">
        <f>'[23]Anexo Res Financieros'!G498</f>
        <v>2.5587236299999998</v>
      </c>
      <c r="H494" s="110">
        <f>'[23]Anexo Res Financieros'!H498</f>
        <v>2.8674807689723742</v>
      </c>
      <c r="I494" s="110">
        <f>'[23]Anexo Res Financieros'!I498</f>
        <v>2.9092677399901321</v>
      </c>
      <c r="J494" s="110">
        <f>'[23]Anexo Res Financieros'!J498</f>
        <v>2.5843047848194542</v>
      </c>
      <c r="K494" s="110">
        <f>'[23]Anexo Res Financieros'!K498</f>
        <v>2.6929571959089391</v>
      </c>
      <c r="L494" s="110">
        <f>'[23]Anexo Res Financieros'!L498</f>
        <v>2.6238487602774319</v>
      </c>
      <c r="M494" s="110">
        <f>'[23]Anexo Res Financieros'!M498</f>
        <v>5.833100261110042</v>
      </c>
      <c r="N494" s="110">
        <f>'[23]Anexo Res Financieros'!N498</f>
        <v>0</v>
      </c>
      <c r="O494" s="110">
        <f>'[23]Anexo Res Financieros'!O498</f>
        <v>29.13746479628854</v>
      </c>
    </row>
    <row r="495" spans="2:15">
      <c r="B495" s="381"/>
      <c r="C495" s="110"/>
      <c r="D495" s="110"/>
      <c r="E495" s="110"/>
      <c r="F495" s="110"/>
      <c r="G495" s="110"/>
      <c r="H495" s="110"/>
      <c r="I495" s="110"/>
      <c r="J495" s="110"/>
      <c r="K495" s="110"/>
      <c r="L495" s="110"/>
      <c r="M495" s="110"/>
      <c r="N495" s="110"/>
      <c r="O495" s="110"/>
    </row>
    <row r="496" spans="2:15">
      <c r="B496" s="382" t="s">
        <v>343</v>
      </c>
      <c r="C496" s="85">
        <f>'[23]Anexo Res Financieros'!C500</f>
        <v>25.82139241097595</v>
      </c>
      <c r="D496" s="85">
        <f>'[23]Anexo Res Financieros'!D500</f>
        <v>5.1470399543618015</v>
      </c>
      <c r="E496" s="85">
        <f>'[23]Anexo Res Financieros'!E500</f>
        <v>16.451650870210923</v>
      </c>
      <c r="F496" s="85">
        <f>'[23]Anexo Res Financieros'!F500</f>
        <v>49.612412071343549</v>
      </c>
      <c r="G496" s="85">
        <f>'[23]Anexo Res Financieros'!G500</f>
        <v>43.162560677167477</v>
      </c>
      <c r="H496" s="85">
        <f>'[23]Anexo Res Financieros'!H500</f>
        <v>71.0189534264874</v>
      </c>
      <c r="I496" s="85">
        <f>'[23]Anexo Res Financieros'!I500</f>
        <v>53.556561811115294</v>
      </c>
      <c r="J496" s="85">
        <f>'[23]Anexo Res Financieros'!J500</f>
        <v>33.440357868861497</v>
      </c>
      <c r="K496" s="85">
        <f>'[23]Anexo Res Financieros'!K500</f>
        <v>17.216518990285408</v>
      </c>
      <c r="L496" s="85">
        <f>'[23]Anexo Res Financieros'!L500</f>
        <v>58.538113932692063</v>
      </c>
      <c r="M496" s="85">
        <f>'[23]Anexo Res Financieros'!M500</f>
        <v>52.205827553374625</v>
      </c>
      <c r="N496" s="85">
        <f>'[23]Anexo Res Financieros'!N500</f>
        <v>0</v>
      </c>
      <c r="O496" s="85">
        <f>'[23]Anexo Res Financieros'!O500</f>
        <v>426.17138956687597</v>
      </c>
    </row>
    <row r="497" spans="2:15">
      <c r="B497" s="375" t="s">
        <v>115</v>
      </c>
      <c r="C497" s="110">
        <f>'[23]Anexo Res Financieros'!C501</f>
        <v>0.601849882765084</v>
      </c>
      <c r="D497" s="110">
        <f>'[23]Anexo Res Financieros'!D501</f>
        <v>0.59910031593350932</v>
      </c>
      <c r="E497" s="110">
        <f>'[23]Anexo Res Financieros'!E501</f>
        <v>1.0234635616329004</v>
      </c>
      <c r="F497" s="110">
        <f>'[23]Anexo Res Financieros'!F501</f>
        <v>0.95738485157247455</v>
      </c>
      <c r="G497" s="110">
        <f>'[23]Anexo Res Financieros'!G501</f>
        <v>0.95724424202764835</v>
      </c>
      <c r="H497" s="110">
        <f>'[23]Anexo Res Financieros'!H501</f>
        <v>1.0226907934476068</v>
      </c>
      <c r="I497" s="110">
        <f>'[23]Anexo Res Financieros'!I501</f>
        <v>1.0049253785334697</v>
      </c>
      <c r="J497" s="110">
        <f>'[23]Anexo Res Financieros'!J501</f>
        <v>1.0984835640652444</v>
      </c>
      <c r="K497" s="110">
        <f>'[23]Anexo Res Financieros'!K501</f>
        <v>1.0488646002086517</v>
      </c>
      <c r="L497" s="110">
        <f>'[23]Anexo Res Financieros'!L501</f>
        <v>0.98478027395384882</v>
      </c>
      <c r="M497" s="110">
        <f>'[23]Anexo Res Financieros'!M501</f>
        <v>0.94992756444420023</v>
      </c>
      <c r="N497" s="110">
        <f>'[23]Anexo Res Financieros'!N501</f>
        <v>0</v>
      </c>
      <c r="O497" s="110">
        <f>'[23]Anexo Res Financieros'!O501</f>
        <v>10.248715028584639</v>
      </c>
    </row>
    <row r="498" spans="2:15">
      <c r="B498" s="375" t="s">
        <v>69</v>
      </c>
      <c r="C498" s="110">
        <f>'[23]Anexo Res Financieros'!C502</f>
        <v>0.79638007916655995</v>
      </c>
      <c r="D498" s="110">
        <f>'[23]Anexo Res Financieros'!D502</f>
        <v>0.59270540307726982</v>
      </c>
      <c r="E498" s="110">
        <f>'[23]Anexo Res Financieros'!E502</f>
        <v>9.6356657825611798</v>
      </c>
      <c r="F498" s="110">
        <f>'[23]Anexo Res Financieros'!F502</f>
        <v>0.93620021288323207</v>
      </c>
      <c r="G498" s="110">
        <f>'[23]Anexo Res Financieros'!G502</f>
        <v>3.053300817809526</v>
      </c>
      <c r="H498" s="110">
        <f>'[23]Anexo Res Financieros'!H502</f>
        <v>2.8155307991970426</v>
      </c>
      <c r="I498" s="110">
        <f>'[23]Anexo Res Financieros'!I502</f>
        <v>4.7910222098417421</v>
      </c>
      <c r="J498" s="110">
        <f>'[23]Anexo Res Financieros'!J502</f>
        <v>2.9805585821603051</v>
      </c>
      <c r="K498" s="110">
        <f>'[23]Anexo Res Financieros'!K502</f>
        <v>2.3173275770617385</v>
      </c>
      <c r="L498" s="110">
        <f>'[23]Anexo Res Financieros'!L502</f>
        <v>4.9115996120904697</v>
      </c>
      <c r="M498" s="110">
        <f>'[23]Anexo Res Financieros'!M502</f>
        <v>5.7279647822673372</v>
      </c>
      <c r="N498" s="110">
        <f>'[23]Anexo Res Financieros'!N502</f>
        <v>0</v>
      </c>
      <c r="O498" s="110">
        <f>'[23]Anexo Res Financieros'!O502</f>
        <v>38.558255858116404</v>
      </c>
    </row>
    <row r="499" spans="2:15">
      <c r="B499" s="375" t="s">
        <v>70</v>
      </c>
      <c r="C499" s="110">
        <f>'[23]Anexo Res Financieros'!C503</f>
        <v>24.361150449044306</v>
      </c>
      <c r="D499" s="110">
        <f>'[23]Anexo Res Financieros'!D503</f>
        <v>3.9552342353510226</v>
      </c>
      <c r="E499" s="110">
        <f>'[23]Anexo Res Financieros'!E503</f>
        <v>5.7297313135496593</v>
      </c>
      <c r="F499" s="110">
        <f>'[23]Anexo Res Financieros'!F503</f>
        <v>47.640095319542162</v>
      </c>
      <c r="G499" s="110">
        <f>'[23]Anexo Res Financieros'!G503</f>
        <v>38.3081516673303</v>
      </c>
      <c r="H499" s="110">
        <f>'[23]Anexo Res Financieros'!H503</f>
        <v>66.559282619617179</v>
      </c>
      <c r="I499" s="110">
        <f>'[23]Anexo Res Financieros'!I503</f>
        <v>47.495900197228849</v>
      </c>
      <c r="J499" s="110">
        <f>'[23]Anexo Res Financieros'!J503</f>
        <v>28.80995904419763</v>
      </c>
      <c r="K499" s="110">
        <f>'[23]Anexo Res Financieros'!K503</f>
        <v>13.282571253195352</v>
      </c>
      <c r="L499" s="110">
        <f>'[23]Anexo Res Financieros'!L503</f>
        <v>52.075856847459541</v>
      </c>
      <c r="M499" s="110">
        <f>'[23]Anexo Res Financieros'!M503</f>
        <v>44.634580037665899</v>
      </c>
      <c r="N499" s="110">
        <f>'[23]Anexo Res Financieros'!N503</f>
        <v>0</v>
      </c>
      <c r="O499" s="110">
        <f>'[23]Anexo Res Financieros'!O503</f>
        <v>372.85251298418189</v>
      </c>
    </row>
    <row r="500" spans="2:15">
      <c r="B500" s="375" t="s">
        <v>88</v>
      </c>
      <c r="C500" s="110">
        <f>'[23]Anexo Res Financieros'!C504</f>
        <v>6.2011999999999998E-2</v>
      </c>
      <c r="D500" s="110">
        <f>'[23]Anexo Res Financieros'!D504</f>
        <v>0</v>
      </c>
      <c r="E500" s="110">
        <f>'[23]Anexo Res Financieros'!E504</f>
        <v>6.2790212467184692E-2</v>
      </c>
      <c r="F500" s="110">
        <f>'[23]Anexo Res Financieros'!F504</f>
        <v>7.8731687345677329E-2</v>
      </c>
      <c r="G500" s="110">
        <f>'[23]Anexo Res Financieros'!G504</f>
        <v>0.84386394999999992</v>
      </c>
      <c r="H500" s="110">
        <f>'[23]Anexo Res Financieros'!H504</f>
        <v>0.62144921422558086</v>
      </c>
      <c r="I500" s="110">
        <f>'[23]Anexo Res Financieros'!I504</f>
        <v>0.26471402551122969</v>
      </c>
      <c r="J500" s="110">
        <f>'[23]Anexo Res Financieros'!J504</f>
        <v>0.55135667843831915</v>
      </c>
      <c r="K500" s="110">
        <f>'[23]Anexo Res Financieros'!K504</f>
        <v>0.56775555981966541</v>
      </c>
      <c r="L500" s="110">
        <f>'[23]Anexo Res Financieros'!L504</f>
        <v>0.56587719918820267</v>
      </c>
      <c r="M500" s="110">
        <f>'[23]Anexo Res Financieros'!M504</f>
        <v>0.89335516899718881</v>
      </c>
      <c r="N500" s="110">
        <f>'[23]Anexo Res Financieros'!N504</f>
        <v>0</v>
      </c>
      <c r="O500" s="110">
        <f>'[23]Anexo Res Financieros'!O504</f>
        <v>4.5119056959930486</v>
      </c>
    </row>
    <row r="501" spans="2:15">
      <c r="B501" s="375"/>
      <c r="C501" s="110"/>
      <c r="D501" s="110"/>
      <c r="E501" s="110"/>
      <c r="F501" s="110"/>
      <c r="G501" s="110"/>
      <c r="H501" s="110"/>
      <c r="I501" s="110"/>
      <c r="J501" s="110"/>
      <c r="K501" s="110"/>
      <c r="L501" s="110"/>
      <c r="M501" s="110"/>
      <c r="N501" s="110"/>
      <c r="O501" s="110"/>
    </row>
    <row r="502" spans="2:15">
      <c r="B502" s="382" t="s">
        <v>121</v>
      </c>
      <c r="C502" s="85">
        <f>'[23]Anexo Res Financieros'!C506</f>
        <v>0</v>
      </c>
      <c r="D502" s="85">
        <f>'[23]Anexo Res Financieros'!D506</f>
        <v>1.6212716411812501E-3</v>
      </c>
      <c r="E502" s="85">
        <f>'[23]Anexo Res Financieros'!E506</f>
        <v>2.7565470462543835E-2</v>
      </c>
      <c r="F502" s="85">
        <f>'[23]Anexo Res Financieros'!F506</f>
        <v>7.7352960000000012E-2</v>
      </c>
      <c r="G502" s="85">
        <f>'[23]Anexo Res Financieros'!G506</f>
        <v>7.1096311224802616E-2</v>
      </c>
      <c r="H502" s="85">
        <f>'[23]Anexo Res Financieros'!H506</f>
        <v>8.719335670322037E-2</v>
      </c>
      <c r="I502" s="85">
        <f>'[23]Anexo Res Financieros'!I506</f>
        <v>0.10650776233182874</v>
      </c>
      <c r="J502" s="85">
        <f>'[23]Anexo Res Financieros'!J506</f>
        <v>5.4421029574264999E-2</v>
      </c>
      <c r="K502" s="85">
        <f>'[23]Anexo Res Financieros'!K506</f>
        <v>9.5236979462722152E-2</v>
      </c>
      <c r="L502" s="85">
        <f>'[23]Anexo Res Financieros'!L506</f>
        <v>0.15643364177087629</v>
      </c>
      <c r="M502" s="85">
        <f>'[23]Anexo Res Financieros'!M506</f>
        <v>0.10097238569599346</v>
      </c>
      <c r="N502" s="85">
        <f>'[23]Anexo Res Financieros'!N506</f>
        <v>0</v>
      </c>
      <c r="O502" s="85">
        <f>'[23]Anexo Res Financieros'!O506</f>
        <v>0.77840116886743371</v>
      </c>
    </row>
    <row r="503" spans="2:15">
      <c r="B503" s="375" t="s">
        <v>73</v>
      </c>
      <c r="C503" s="110">
        <f>'[23]Anexo Res Financieros'!C507</f>
        <v>0</v>
      </c>
      <c r="D503" s="110">
        <f>'[23]Anexo Res Financieros'!D507</f>
        <v>1.6212716411812501E-3</v>
      </c>
      <c r="E503" s="110">
        <f>'[23]Anexo Res Financieros'!E507</f>
        <v>2.7565470462543835E-2</v>
      </c>
      <c r="F503" s="110">
        <f>'[23]Anexo Res Financieros'!F507</f>
        <v>7.7352960000000012E-2</v>
      </c>
      <c r="G503" s="110">
        <f>'[23]Anexo Res Financieros'!G507</f>
        <v>7.1096311224802616E-2</v>
      </c>
      <c r="H503" s="110">
        <f>'[23]Anexo Res Financieros'!H507</f>
        <v>8.719335670322037E-2</v>
      </c>
      <c r="I503" s="110">
        <f>'[23]Anexo Res Financieros'!I507</f>
        <v>0.10650776233182874</v>
      </c>
      <c r="J503" s="110">
        <f>'[23]Anexo Res Financieros'!J507</f>
        <v>5.4421029574264999E-2</v>
      </c>
      <c r="K503" s="110">
        <f>'[23]Anexo Res Financieros'!K507</f>
        <v>9.5236979462722152E-2</v>
      </c>
      <c r="L503" s="110">
        <f>'[23]Anexo Res Financieros'!L507</f>
        <v>0.15643364177087629</v>
      </c>
      <c r="M503" s="110">
        <f>'[23]Anexo Res Financieros'!M507</f>
        <v>0.10097238569599346</v>
      </c>
      <c r="N503" s="110">
        <f>'[23]Anexo Res Financieros'!N507</f>
        <v>0</v>
      </c>
      <c r="O503" s="110">
        <f>'[23]Anexo Res Financieros'!O507</f>
        <v>0.77840116886743371</v>
      </c>
    </row>
    <row r="504" spans="2:15">
      <c r="B504" s="383" t="s">
        <v>122</v>
      </c>
      <c r="C504" s="110">
        <f>'[23]Anexo Res Financieros'!C508</f>
        <v>0</v>
      </c>
      <c r="D504" s="110">
        <f>'[23]Anexo Res Financieros'!D508</f>
        <v>0</v>
      </c>
      <c r="E504" s="110">
        <f>'[23]Anexo Res Financieros'!E508</f>
        <v>0</v>
      </c>
      <c r="F504" s="110">
        <f>'[23]Anexo Res Financieros'!F508</f>
        <v>0</v>
      </c>
      <c r="G504" s="110">
        <f>'[23]Anexo Res Financieros'!G508</f>
        <v>0</v>
      </c>
      <c r="H504" s="110">
        <f>'[23]Anexo Res Financieros'!H508</f>
        <v>0</v>
      </c>
      <c r="I504" s="110">
        <f>'[23]Anexo Res Financieros'!I508</f>
        <v>0</v>
      </c>
      <c r="J504" s="110">
        <f>'[23]Anexo Res Financieros'!J508</f>
        <v>0</v>
      </c>
      <c r="K504" s="110">
        <f>'[23]Anexo Res Financieros'!K508</f>
        <v>0</v>
      </c>
      <c r="L504" s="110">
        <f>'[23]Anexo Res Financieros'!L508</f>
        <v>0</v>
      </c>
      <c r="M504" s="110">
        <f>'[23]Anexo Res Financieros'!M508</f>
        <v>0</v>
      </c>
      <c r="N504" s="110">
        <f>'[23]Anexo Res Financieros'!N508</f>
        <v>0</v>
      </c>
      <c r="O504" s="110">
        <f>'[23]Anexo Res Financieros'!O508</f>
        <v>0</v>
      </c>
    </row>
    <row r="505" spans="2:15">
      <c r="B505" s="384" t="s">
        <v>123</v>
      </c>
      <c r="C505" s="110">
        <f>'[23]Anexo Res Financieros'!C509</f>
        <v>0</v>
      </c>
      <c r="D505" s="110">
        <f>'[23]Anexo Res Financieros'!D509</f>
        <v>0</v>
      </c>
      <c r="E505" s="110">
        <f>'[23]Anexo Res Financieros'!E509</f>
        <v>0</v>
      </c>
      <c r="F505" s="110">
        <f>'[23]Anexo Res Financieros'!F509</f>
        <v>0</v>
      </c>
      <c r="G505" s="110">
        <f>'[23]Anexo Res Financieros'!G509</f>
        <v>0</v>
      </c>
      <c r="H505" s="110">
        <f>'[23]Anexo Res Financieros'!H509</f>
        <v>0</v>
      </c>
      <c r="I505" s="110">
        <f>'[23]Anexo Res Financieros'!I509</f>
        <v>0</v>
      </c>
      <c r="J505" s="110">
        <f>'[23]Anexo Res Financieros'!J509</f>
        <v>0</v>
      </c>
      <c r="K505" s="110">
        <f>'[23]Anexo Res Financieros'!K509</f>
        <v>0</v>
      </c>
      <c r="L505" s="110">
        <f>'[23]Anexo Res Financieros'!L509</f>
        <v>0</v>
      </c>
      <c r="M505" s="110">
        <f>'[23]Anexo Res Financieros'!M509</f>
        <v>0</v>
      </c>
      <c r="N505" s="110">
        <f>'[23]Anexo Res Financieros'!N509</f>
        <v>0</v>
      </c>
      <c r="O505" s="110">
        <f>'[23]Anexo Res Financieros'!O509</f>
        <v>0</v>
      </c>
    </row>
    <row r="506" spans="2:15">
      <c r="B506" s="384" t="s">
        <v>344</v>
      </c>
      <c r="C506" s="110">
        <f>'[23]Anexo Res Financieros'!C510</f>
        <v>0</v>
      </c>
      <c r="D506" s="110">
        <f>'[23]Anexo Res Financieros'!D510</f>
        <v>0</v>
      </c>
      <c r="E506" s="110">
        <f>'[23]Anexo Res Financieros'!E510</f>
        <v>0</v>
      </c>
      <c r="F506" s="110">
        <f>'[23]Anexo Res Financieros'!F510</f>
        <v>0</v>
      </c>
      <c r="G506" s="110">
        <f>'[23]Anexo Res Financieros'!G510</f>
        <v>0</v>
      </c>
      <c r="H506" s="110">
        <f>'[23]Anexo Res Financieros'!H510</f>
        <v>0</v>
      </c>
      <c r="I506" s="110">
        <f>'[23]Anexo Res Financieros'!I510</f>
        <v>0</v>
      </c>
      <c r="J506" s="110">
        <f>'[23]Anexo Res Financieros'!J510</f>
        <v>0</v>
      </c>
      <c r="K506" s="110">
        <f>'[23]Anexo Res Financieros'!K510</f>
        <v>0</v>
      </c>
      <c r="L506" s="110">
        <f>'[23]Anexo Res Financieros'!L510</f>
        <v>0</v>
      </c>
      <c r="M506" s="110">
        <f>'[23]Anexo Res Financieros'!M510</f>
        <v>0</v>
      </c>
      <c r="N506" s="110">
        <f>'[23]Anexo Res Financieros'!N510</f>
        <v>0</v>
      </c>
      <c r="O506" s="110">
        <f>'[23]Anexo Res Financieros'!O510</f>
        <v>0</v>
      </c>
    </row>
    <row r="507" spans="2:15">
      <c r="B507" s="384" t="s">
        <v>345</v>
      </c>
      <c r="C507" s="110">
        <f>'[23]Anexo Res Financieros'!C511</f>
        <v>0</v>
      </c>
      <c r="D507" s="110">
        <f>'[23]Anexo Res Financieros'!D511</f>
        <v>1.6212716411812501E-3</v>
      </c>
      <c r="E507" s="110">
        <f>'[23]Anexo Res Financieros'!E511</f>
        <v>2.7565470462543835E-2</v>
      </c>
      <c r="F507" s="110">
        <f>'[23]Anexo Res Financieros'!F511</f>
        <v>7.7352960000000012E-2</v>
      </c>
      <c r="G507" s="110">
        <f>'[23]Anexo Res Financieros'!G511</f>
        <v>7.1096311224802616E-2</v>
      </c>
      <c r="H507" s="110">
        <f>'[23]Anexo Res Financieros'!H511</f>
        <v>8.719335670322037E-2</v>
      </c>
      <c r="I507" s="110">
        <f>'[23]Anexo Res Financieros'!I511</f>
        <v>0.10650776233182874</v>
      </c>
      <c r="J507" s="110">
        <f>'[23]Anexo Res Financieros'!J511</f>
        <v>5.4421029574264999E-2</v>
      </c>
      <c r="K507" s="110">
        <f>'[23]Anexo Res Financieros'!K511</f>
        <v>9.5236979462722152E-2</v>
      </c>
      <c r="L507" s="110">
        <f>'[23]Anexo Res Financieros'!L511</f>
        <v>0.15643364177087629</v>
      </c>
      <c r="M507" s="110">
        <f>'[23]Anexo Res Financieros'!M511</f>
        <v>0.10097238569599346</v>
      </c>
      <c r="N507" s="110">
        <f>'[23]Anexo Res Financieros'!N511</f>
        <v>0</v>
      </c>
      <c r="O507" s="110">
        <f>'[23]Anexo Res Financieros'!O511</f>
        <v>0.77840116886743371</v>
      </c>
    </row>
    <row r="508" spans="2:15">
      <c r="B508" s="375"/>
      <c r="C508" s="110"/>
      <c r="D508" s="110"/>
      <c r="E508" s="110"/>
      <c r="F508" s="110"/>
      <c r="G508" s="110"/>
      <c r="H508" s="110"/>
      <c r="I508" s="110"/>
      <c r="J508" s="110"/>
      <c r="K508" s="110"/>
      <c r="L508" s="110"/>
      <c r="M508" s="110"/>
      <c r="N508" s="110"/>
      <c r="O508" s="110"/>
    </row>
    <row r="509" spans="2:15">
      <c r="B509" s="385" t="s">
        <v>158</v>
      </c>
      <c r="C509" s="114">
        <f>'[23]Anexo Res Financieros'!C513</f>
        <v>-12.137861726547802</v>
      </c>
      <c r="D509" s="114">
        <f>'[23]Anexo Res Financieros'!D513</f>
        <v>44.388668111775957</v>
      </c>
      <c r="E509" s="114">
        <f>'[23]Anexo Res Financieros'!E513</f>
        <v>21.11339053955475</v>
      </c>
      <c r="F509" s="114">
        <f>'[23]Anexo Res Financieros'!F513</f>
        <v>53.466643026553143</v>
      </c>
      <c r="G509" s="114">
        <f>'[23]Anexo Res Financieros'!G513</f>
        <v>2.6231853963843648</v>
      </c>
      <c r="H509" s="114">
        <f>'[23]Anexo Res Financieros'!H513</f>
        <v>-64.339141201553872</v>
      </c>
      <c r="I509" s="114">
        <f>'[23]Anexo Res Financieros'!I513</f>
        <v>25.754296470044466</v>
      </c>
      <c r="J509" s="114">
        <f>'[23]Anexo Res Financieros'!J513</f>
        <v>-17.546812009141899</v>
      </c>
      <c r="K509" s="114">
        <f>'[23]Anexo Res Financieros'!K513</f>
        <v>118.18989900924923</v>
      </c>
      <c r="L509" s="114">
        <f>'[23]Anexo Res Financieros'!L513</f>
        <v>42.803974308792846</v>
      </c>
      <c r="M509" s="114">
        <f>'[23]Anexo Res Financieros'!M513</f>
        <v>-1.6640615551760334</v>
      </c>
      <c r="N509" s="114">
        <f>'[23]Anexo Res Financieros'!N513</f>
        <v>0</v>
      </c>
      <c r="O509" s="114">
        <f>'[23]Anexo Res Financieros'!O513</f>
        <v>212.65218036993514</v>
      </c>
    </row>
    <row r="510" spans="2:15">
      <c r="B510" s="386"/>
      <c r="C510" s="387"/>
      <c r="D510" s="387"/>
      <c r="E510" s="387"/>
      <c r="F510" s="387"/>
      <c r="G510" s="387"/>
      <c r="H510" s="387"/>
      <c r="I510" s="387"/>
      <c r="J510" s="387"/>
      <c r="K510" s="387"/>
      <c r="L510" s="387"/>
      <c r="M510" s="387"/>
      <c r="N510" s="387"/>
      <c r="O510" s="387"/>
    </row>
    <row r="511" spans="2:15">
      <c r="B511" s="388" t="s">
        <v>127</v>
      </c>
      <c r="C511" s="380">
        <f>'[23]Anexo Res Financieros'!C515</f>
        <v>0.55248399999999998</v>
      </c>
      <c r="D511" s="380">
        <f>'[23]Anexo Res Financieros'!D515</f>
        <v>0</v>
      </c>
      <c r="E511" s="380">
        <f>'[23]Anexo Res Financieros'!E515</f>
        <v>0.13172151522793368</v>
      </c>
      <c r="F511" s="380">
        <f>'[23]Anexo Res Financieros'!F515</f>
        <v>0.33661186394508058</v>
      </c>
      <c r="G511" s="380">
        <f>'[23]Anexo Res Financieros'!G515</f>
        <v>1.3074749833704486E-2</v>
      </c>
      <c r="H511" s="380">
        <f>'[23]Anexo Res Financieros'!H515</f>
        <v>0.60803150430844044</v>
      </c>
      <c r="I511" s="380">
        <f>'[23]Anexo Res Financieros'!I515</f>
        <v>0.25771718663767113</v>
      </c>
      <c r="J511" s="380">
        <f>'[23]Anexo Res Financieros'!J515</f>
        <v>0.74223842015397157</v>
      </c>
      <c r="K511" s="380">
        <f>'[23]Anexo Res Financieros'!K515</f>
        <v>0.80178727597898591</v>
      </c>
      <c r="L511" s="380">
        <f>'[23]Anexo Res Financieros'!L515</f>
        <v>1.9082210321740369</v>
      </c>
      <c r="M511" s="380">
        <f>'[23]Anexo Res Financieros'!M515</f>
        <v>0.16908094301438603</v>
      </c>
      <c r="N511" s="380">
        <f>'[23]Anexo Res Financieros'!N515</f>
        <v>0</v>
      </c>
      <c r="O511" s="380">
        <f>'[23]Anexo Res Financieros'!O515</f>
        <v>5.5209684912742105</v>
      </c>
    </row>
    <row r="512" spans="2:15">
      <c r="B512" s="389" t="s">
        <v>159</v>
      </c>
      <c r="C512" s="110">
        <f>'[23]Anexo Res Financieros'!C516</f>
        <v>0.55248399999999998</v>
      </c>
      <c r="D512" s="110">
        <f>'[23]Anexo Res Financieros'!D516</f>
        <v>0</v>
      </c>
      <c r="E512" s="110">
        <f>'[23]Anexo Res Financieros'!E516</f>
        <v>0.13172151522793368</v>
      </c>
      <c r="F512" s="110">
        <f>'[23]Anexo Res Financieros'!F516</f>
        <v>0.33661186394508058</v>
      </c>
      <c r="G512" s="110">
        <f>'[23]Anexo Res Financieros'!G516</f>
        <v>1.3074749833704486E-2</v>
      </c>
      <c r="H512" s="110">
        <f>'[23]Anexo Res Financieros'!H516</f>
        <v>0.60803150430844044</v>
      </c>
      <c r="I512" s="110">
        <f>'[23]Anexo Res Financieros'!I516</f>
        <v>0.25771718663767113</v>
      </c>
      <c r="J512" s="110">
        <f>'[23]Anexo Res Financieros'!J516</f>
        <v>0.74223842015397157</v>
      </c>
      <c r="K512" s="110">
        <f>'[23]Anexo Res Financieros'!K516</f>
        <v>0.80178727597898591</v>
      </c>
      <c r="L512" s="110">
        <f>'[23]Anexo Res Financieros'!L516</f>
        <v>1.9082210321740369</v>
      </c>
      <c r="M512" s="110">
        <f>'[23]Anexo Res Financieros'!M516</f>
        <v>0.16908094301438603</v>
      </c>
      <c r="N512" s="110">
        <f>'[23]Anexo Res Financieros'!N516</f>
        <v>0</v>
      </c>
      <c r="O512" s="110">
        <f>'[23]Anexo Res Financieros'!O516</f>
        <v>5.5209684912742105</v>
      </c>
    </row>
    <row r="513" spans="2:15">
      <c r="B513" s="390"/>
      <c r="C513" s="391"/>
      <c r="D513" s="391"/>
      <c r="E513" s="391"/>
      <c r="F513" s="391"/>
      <c r="G513" s="391"/>
      <c r="H513" s="391"/>
      <c r="I513" s="391"/>
      <c r="J513" s="391"/>
      <c r="K513" s="391"/>
      <c r="L513" s="391"/>
      <c r="M513" s="391"/>
      <c r="N513" s="391"/>
      <c r="O513" s="391"/>
    </row>
    <row r="514" spans="2:15">
      <c r="B514" s="392" t="s">
        <v>160</v>
      </c>
      <c r="C514" s="114">
        <f>'[23]Anexo Res Financieros'!C518</f>
        <v>-12.690345726547802</v>
      </c>
      <c r="D514" s="114">
        <f>'[23]Anexo Res Financieros'!D518</f>
        <v>44.388668111775957</v>
      </c>
      <c r="E514" s="114">
        <f>'[23]Anexo Res Financieros'!E518</f>
        <v>20.981669024326816</v>
      </c>
      <c r="F514" s="114">
        <f>'[23]Anexo Res Financieros'!F518</f>
        <v>53.130031162608063</v>
      </c>
      <c r="G514" s="114">
        <f>'[23]Anexo Res Financieros'!G518</f>
        <v>2.6101106465506603</v>
      </c>
      <c r="H514" s="114">
        <f>'[23]Anexo Res Financieros'!H518</f>
        <v>-64.947172705862315</v>
      </c>
      <c r="I514" s="114">
        <f>'[23]Anexo Res Financieros'!I518</f>
        <v>25.496579283406795</v>
      </c>
      <c r="J514" s="114">
        <f>'[23]Anexo Res Financieros'!J518</f>
        <v>-18.28905042929587</v>
      </c>
      <c r="K514" s="114">
        <f>'[23]Anexo Res Financieros'!K518</f>
        <v>117.38811173327025</v>
      </c>
      <c r="L514" s="114">
        <f>'[23]Anexo Res Financieros'!L518</f>
        <v>40.895753276618805</v>
      </c>
      <c r="M514" s="114">
        <f>'[23]Anexo Res Financieros'!M518</f>
        <v>-1.8331424981904194</v>
      </c>
      <c r="N514" s="114">
        <f>'[23]Anexo Res Financieros'!N518</f>
        <v>0</v>
      </c>
      <c r="O514" s="114">
        <f>'[23]Anexo Res Financieros'!O518</f>
        <v>207.13121187866093</v>
      </c>
    </row>
    <row r="515" spans="2:15">
      <c r="B515" s="393"/>
      <c r="C515" s="394"/>
      <c r="D515" s="394"/>
      <c r="E515" s="394"/>
      <c r="F515" s="394"/>
      <c r="G515" s="394"/>
      <c r="H515" s="394"/>
      <c r="I515" s="394"/>
      <c r="J515" s="394"/>
      <c r="K515" s="394"/>
      <c r="L515" s="394"/>
      <c r="M515" s="394"/>
      <c r="N515" s="394"/>
      <c r="O515" s="394"/>
    </row>
    <row r="516" spans="2:15">
      <c r="B516" s="395" t="s">
        <v>161</v>
      </c>
      <c r="C516" s="396">
        <f>'[23]Anexo Res Financieros'!C520</f>
        <v>13.07354610097595</v>
      </c>
      <c r="D516" s="396">
        <f>'[23]Anexo Res Financieros'!D520</f>
        <v>-44.398859799999997</v>
      </c>
      <c r="E516" s="396">
        <f>'[23]Anexo Res Financieros'!E520</f>
        <v>-19.0224045375559</v>
      </c>
      <c r="F516" s="396">
        <f>'[23]Anexo Res Financieros'!F520</f>
        <v>-53.13003116260807</v>
      </c>
      <c r="G516" s="396">
        <f>'[23]Anexo Res Financieros'!G520</f>
        <v>-2.6093327999999998</v>
      </c>
      <c r="H516" s="396">
        <f>'[23]Anexo Res Financieros'!H520</f>
        <v>64.949999386471404</v>
      </c>
      <c r="I516" s="396">
        <f>'[23]Anexo Res Financieros'!I520</f>
        <v>-25.4963641964228</v>
      </c>
      <c r="J516" s="396">
        <f>'[23]Anexo Res Financieros'!J520</f>
        <v>18.289050429295902</v>
      </c>
      <c r="K516" s="396">
        <f>'[23]Anexo Res Financieros'!K520</f>
        <v>-117.38795091409101</v>
      </c>
      <c r="L516" s="396">
        <f>'[23]Anexo Res Financieros'!L520</f>
        <v>-40.877123689078303</v>
      </c>
      <c r="M516" s="396">
        <f>'[23]Anexo Res Financieros'!M520</f>
        <v>1.8331424981904334</v>
      </c>
      <c r="N516" s="396">
        <f>'[23]Anexo Res Financieros'!N520</f>
        <v>0</v>
      </c>
      <c r="O516" s="396">
        <f>'[23]Anexo Res Financieros'!O520</f>
        <v>-204.77632868482237</v>
      </c>
    </row>
    <row r="517" spans="2:15">
      <c r="B517" s="397" t="s">
        <v>137</v>
      </c>
      <c r="C517" s="110">
        <f>'[23]Anexo Res Financieros'!C521</f>
        <v>13.938110500000001</v>
      </c>
      <c r="D517" s="110">
        <f>'[23]Anexo Res Financieros'!D521</f>
        <v>-45.398859799999997</v>
      </c>
      <c r="E517" s="110">
        <f>'[23]Anexo Res Financieros'!E521</f>
        <v>-19.0224045375559</v>
      </c>
      <c r="F517" s="110">
        <f>'[23]Anexo Res Financieros'!F521</f>
        <v>-53.13003116260807</v>
      </c>
      <c r="G517" s="110">
        <f>'[23]Anexo Res Financieros'!G521</f>
        <v>-2.6093327999999998</v>
      </c>
      <c r="H517" s="110">
        <f>'[23]Anexo Res Financieros'!H521</f>
        <v>64.949999386471404</v>
      </c>
      <c r="I517" s="110">
        <f>'[23]Anexo Res Financieros'!I521</f>
        <v>-25.4963641964228</v>
      </c>
      <c r="J517" s="110">
        <f>'[23]Anexo Res Financieros'!J521</f>
        <v>18.289050429295902</v>
      </c>
      <c r="K517" s="110">
        <f>'[23]Anexo Res Financieros'!K521</f>
        <v>-72.387950914091007</v>
      </c>
      <c r="L517" s="110">
        <f>'[23]Anexo Res Financieros'!L521</f>
        <v>4.1228763109216988</v>
      </c>
      <c r="M517" s="110">
        <f>'[23]Anexo Res Financieros'!M521</f>
        <v>46.833142498190433</v>
      </c>
      <c r="N517" s="110">
        <f>'[23]Anexo Res Financieros'!N521</f>
        <v>0</v>
      </c>
      <c r="O517" s="110">
        <f>'[23]Anexo Res Financieros'!O521</f>
        <v>-69.911764285798341</v>
      </c>
    </row>
    <row r="518" spans="2:15">
      <c r="B518" s="397" t="s">
        <v>138</v>
      </c>
      <c r="C518" s="110">
        <f>'[23]Anexo Res Financieros'!C522</f>
        <v>0</v>
      </c>
      <c r="D518" s="110">
        <f>'[23]Anexo Res Financieros'!D522</f>
        <v>0</v>
      </c>
      <c r="E518" s="110">
        <f>'[23]Anexo Res Financieros'!E522</f>
        <v>0</v>
      </c>
      <c r="F518" s="110">
        <f>'[23]Anexo Res Financieros'!F522</f>
        <v>0</v>
      </c>
      <c r="G518" s="110">
        <f>'[23]Anexo Res Financieros'!G522</f>
        <v>0</v>
      </c>
      <c r="H518" s="110">
        <f>'[23]Anexo Res Financieros'!H522</f>
        <v>0</v>
      </c>
      <c r="I518" s="110">
        <f>'[23]Anexo Res Financieros'!I522</f>
        <v>0</v>
      </c>
      <c r="J518" s="110">
        <f>'[23]Anexo Res Financieros'!J522</f>
        <v>0</v>
      </c>
      <c r="K518" s="110">
        <f>'[23]Anexo Res Financieros'!K522</f>
        <v>0</v>
      </c>
      <c r="L518" s="110">
        <f>'[23]Anexo Res Financieros'!L522</f>
        <v>0</v>
      </c>
      <c r="M518" s="110">
        <f>'[23]Anexo Res Financieros'!M522</f>
        <v>0</v>
      </c>
      <c r="N518" s="110">
        <f>'[23]Anexo Res Financieros'!N522</f>
        <v>0</v>
      </c>
      <c r="O518" s="110">
        <f>'[23]Anexo Res Financieros'!O522</f>
        <v>0</v>
      </c>
    </row>
    <row r="519" spans="2:15">
      <c r="B519" s="397" t="s">
        <v>139</v>
      </c>
      <c r="C519" s="110">
        <f>'[23]Anexo Res Financieros'!C523</f>
        <v>13.938110500000001</v>
      </c>
      <c r="D519" s="110">
        <f>'[23]Anexo Res Financieros'!D523</f>
        <v>-45.398859799999997</v>
      </c>
      <c r="E519" s="110">
        <f>'[23]Anexo Res Financieros'!E523</f>
        <v>-19.0224045375559</v>
      </c>
      <c r="F519" s="110">
        <f>'[23]Anexo Res Financieros'!F523</f>
        <v>-53.13003116260807</v>
      </c>
      <c r="G519" s="110">
        <f>'[23]Anexo Res Financieros'!G523</f>
        <v>-2.6093327999999998</v>
      </c>
      <c r="H519" s="110">
        <f>'[23]Anexo Res Financieros'!H523</f>
        <v>64.949999386471404</v>
      </c>
      <c r="I519" s="110">
        <f>'[23]Anexo Res Financieros'!I523</f>
        <v>-25.4963641964228</v>
      </c>
      <c r="J519" s="110">
        <f>'[23]Anexo Res Financieros'!J523</f>
        <v>18.289050429295902</v>
      </c>
      <c r="K519" s="110">
        <f>'[23]Anexo Res Financieros'!K523</f>
        <v>-72.387950914091007</v>
      </c>
      <c r="L519" s="110">
        <f>'[23]Anexo Res Financieros'!L523</f>
        <v>4.1228763109216988</v>
      </c>
      <c r="M519" s="110">
        <f>'[23]Anexo Res Financieros'!M523</f>
        <v>46.833142498190433</v>
      </c>
      <c r="N519" s="110">
        <f>'[23]Anexo Res Financieros'!N523</f>
        <v>0</v>
      </c>
      <c r="O519" s="110">
        <f>'[23]Anexo Res Financieros'!O523</f>
        <v>-69.911764285798341</v>
      </c>
    </row>
    <row r="520" spans="2:15">
      <c r="B520" s="397" t="s">
        <v>140</v>
      </c>
      <c r="C520" s="110">
        <f>'[23]Anexo Res Financieros'!C524</f>
        <v>0</v>
      </c>
      <c r="D520" s="110">
        <f>'[23]Anexo Res Financieros'!D524</f>
        <v>0</v>
      </c>
      <c r="E520" s="110">
        <f>'[23]Anexo Res Financieros'!E524</f>
        <v>0</v>
      </c>
      <c r="F520" s="110">
        <f>'[23]Anexo Res Financieros'!F524</f>
        <v>0</v>
      </c>
      <c r="G520" s="110">
        <f>'[23]Anexo Res Financieros'!G524</f>
        <v>0</v>
      </c>
      <c r="H520" s="110">
        <f>'[23]Anexo Res Financieros'!H524</f>
        <v>0</v>
      </c>
      <c r="I520" s="110">
        <f>'[23]Anexo Res Financieros'!I524</f>
        <v>0</v>
      </c>
      <c r="J520" s="110">
        <f>'[23]Anexo Res Financieros'!J524</f>
        <v>0</v>
      </c>
      <c r="K520" s="110">
        <f>'[23]Anexo Res Financieros'!K524</f>
        <v>0</v>
      </c>
      <c r="L520" s="110">
        <f>'[23]Anexo Res Financieros'!L524</f>
        <v>0</v>
      </c>
      <c r="M520" s="110">
        <f>'[23]Anexo Res Financieros'!M524</f>
        <v>0</v>
      </c>
      <c r="N520" s="110">
        <f>'[23]Anexo Res Financieros'!N524</f>
        <v>0</v>
      </c>
      <c r="O520" s="110">
        <f>'[23]Anexo Res Financieros'!O524</f>
        <v>0</v>
      </c>
    </row>
    <row r="521" spans="2:15">
      <c r="B521" s="384" t="s">
        <v>346</v>
      </c>
      <c r="C521" s="110">
        <f>'[23]Anexo Res Financieros'!C525</f>
        <v>0</v>
      </c>
      <c r="D521" s="110">
        <f>'[23]Anexo Res Financieros'!D525</f>
        <v>0</v>
      </c>
      <c r="E521" s="110">
        <f>'[23]Anexo Res Financieros'!E525</f>
        <v>0</v>
      </c>
      <c r="F521" s="110">
        <f>'[23]Anexo Res Financieros'!F525</f>
        <v>0</v>
      </c>
      <c r="G521" s="110">
        <f>'[23]Anexo Res Financieros'!G525</f>
        <v>0</v>
      </c>
      <c r="H521" s="110">
        <f>'[23]Anexo Res Financieros'!H525</f>
        <v>0</v>
      </c>
      <c r="I521" s="110">
        <f>'[23]Anexo Res Financieros'!I525</f>
        <v>0</v>
      </c>
      <c r="J521" s="110">
        <f>'[23]Anexo Res Financieros'!J525</f>
        <v>0</v>
      </c>
      <c r="K521" s="110">
        <f>'[23]Anexo Res Financieros'!K525</f>
        <v>0</v>
      </c>
      <c r="L521" s="110">
        <f>'[23]Anexo Res Financieros'!L525</f>
        <v>0</v>
      </c>
      <c r="M521" s="110">
        <f>'[23]Anexo Res Financieros'!M525</f>
        <v>0</v>
      </c>
      <c r="N521" s="110">
        <f>'[23]Anexo Res Financieros'!N525</f>
        <v>0</v>
      </c>
      <c r="O521" s="110">
        <f>'[23]Anexo Res Financieros'!O525</f>
        <v>0</v>
      </c>
    </row>
    <row r="522" spans="2:15">
      <c r="B522" s="384" t="s">
        <v>148</v>
      </c>
      <c r="C522" s="110">
        <f>'[23]Anexo Res Financieros'!C526</f>
        <v>0</v>
      </c>
      <c r="D522" s="110">
        <f>'[23]Anexo Res Financieros'!D526</f>
        <v>0</v>
      </c>
      <c r="E522" s="110">
        <f>'[23]Anexo Res Financieros'!E526</f>
        <v>0</v>
      </c>
      <c r="F522" s="110">
        <f>'[23]Anexo Res Financieros'!F526</f>
        <v>0</v>
      </c>
      <c r="G522" s="110">
        <f>'[23]Anexo Res Financieros'!G526</f>
        <v>0</v>
      </c>
      <c r="H522" s="110">
        <f>'[23]Anexo Res Financieros'!H526</f>
        <v>0</v>
      </c>
      <c r="I522" s="110">
        <f>'[23]Anexo Res Financieros'!I526</f>
        <v>0</v>
      </c>
      <c r="J522" s="110">
        <f>'[23]Anexo Res Financieros'!J526</f>
        <v>0</v>
      </c>
      <c r="K522" s="110">
        <f>'[23]Anexo Res Financieros'!K526</f>
        <v>0</v>
      </c>
      <c r="L522" s="110">
        <f>'[23]Anexo Res Financieros'!L526</f>
        <v>0</v>
      </c>
      <c r="M522" s="110">
        <f>'[23]Anexo Res Financieros'!M526</f>
        <v>0</v>
      </c>
      <c r="N522" s="110">
        <f>'[23]Anexo Res Financieros'!N526</f>
        <v>0</v>
      </c>
      <c r="O522" s="110">
        <f>'[23]Anexo Res Financieros'!O526</f>
        <v>0</v>
      </c>
    </row>
    <row r="523" spans="2:15">
      <c r="B523" s="384" t="s">
        <v>347</v>
      </c>
      <c r="C523" s="110">
        <f>'[23]Anexo Res Financieros'!C527</f>
        <v>-0.86456439902405102</v>
      </c>
      <c r="D523" s="110">
        <f>'[23]Anexo Res Financieros'!D527</f>
        <v>1</v>
      </c>
      <c r="E523" s="110">
        <f>'[23]Anexo Res Financieros'!E527</f>
        <v>0</v>
      </c>
      <c r="F523" s="110">
        <f>'[23]Anexo Res Financieros'!F527</f>
        <v>0</v>
      </c>
      <c r="G523" s="110">
        <f>'[23]Anexo Res Financieros'!G527</f>
        <v>0</v>
      </c>
      <c r="H523" s="110">
        <f>'[23]Anexo Res Financieros'!H527</f>
        <v>0</v>
      </c>
      <c r="I523" s="110">
        <f>'[23]Anexo Res Financieros'!I527</f>
        <v>0</v>
      </c>
      <c r="J523" s="110">
        <f>'[23]Anexo Res Financieros'!J527</f>
        <v>0</v>
      </c>
      <c r="K523" s="110">
        <f>'[23]Anexo Res Financieros'!K527</f>
        <v>0</v>
      </c>
      <c r="L523" s="110">
        <f>'[23]Anexo Res Financieros'!L527</f>
        <v>0</v>
      </c>
      <c r="M523" s="110">
        <f>'[23]Anexo Res Financieros'!M527</f>
        <v>0</v>
      </c>
      <c r="N523" s="110">
        <f>'[23]Anexo Res Financieros'!N527</f>
        <v>0</v>
      </c>
      <c r="O523" s="110">
        <f>'[23]Anexo Res Financieros'!O527</f>
        <v>0.13543560097594898</v>
      </c>
    </row>
    <row r="524" spans="2:15">
      <c r="B524" s="397" t="s">
        <v>348</v>
      </c>
      <c r="C524" s="110">
        <f>'[23]Anexo Res Financieros'!C528</f>
        <v>0</v>
      </c>
      <c r="D524" s="110">
        <f>'[23]Anexo Res Financieros'!D528</f>
        <v>0</v>
      </c>
      <c r="E524" s="110">
        <f>'[23]Anexo Res Financieros'!E528</f>
        <v>0</v>
      </c>
      <c r="F524" s="110">
        <f>'[23]Anexo Res Financieros'!F528</f>
        <v>0</v>
      </c>
      <c r="G524" s="110">
        <f>'[23]Anexo Res Financieros'!G528</f>
        <v>0</v>
      </c>
      <c r="H524" s="110">
        <f>'[23]Anexo Res Financieros'!H528</f>
        <v>0</v>
      </c>
      <c r="I524" s="110">
        <f>'[23]Anexo Res Financieros'!I528</f>
        <v>0</v>
      </c>
      <c r="J524" s="110">
        <f>'[23]Anexo Res Financieros'!J528</f>
        <v>0</v>
      </c>
      <c r="K524" s="110">
        <f>'[23]Anexo Res Financieros'!K528</f>
        <v>-45</v>
      </c>
      <c r="L524" s="110">
        <f>'[23]Anexo Res Financieros'!L528</f>
        <v>-45</v>
      </c>
      <c r="M524" s="110">
        <f>'[23]Anexo Res Financieros'!M528</f>
        <v>-45</v>
      </c>
      <c r="N524" s="110">
        <f>'[23]Anexo Res Financieros'!N528</f>
        <v>0</v>
      </c>
      <c r="O524" s="110">
        <f>'[23]Anexo Res Financieros'!O528</f>
        <v>-135</v>
      </c>
    </row>
    <row r="525" spans="2:15" ht="15" thickBot="1">
      <c r="B525" s="398" t="s">
        <v>168</v>
      </c>
      <c r="C525" s="399">
        <f>'[23]Anexo Res Financieros'!C529</f>
        <v>0.38320037442814758</v>
      </c>
      <c r="D525" s="399">
        <f>'[23]Anexo Res Financieros'!D529</f>
        <v>-1.0191688224040263E-2</v>
      </c>
      <c r="E525" s="399">
        <f>'[23]Anexo Res Financieros'!E529</f>
        <v>1.9592644867709161</v>
      </c>
      <c r="F525" s="399">
        <f>'[23]Anexo Res Financieros'!F529</f>
        <v>0</v>
      </c>
      <c r="G525" s="399">
        <f>'[23]Anexo Res Financieros'!G529</f>
        <v>7.7784655066048813E-4</v>
      </c>
      <c r="H525" s="399">
        <f>'[23]Anexo Res Financieros'!H529</f>
        <v>2.8266806090897489E-3</v>
      </c>
      <c r="I525" s="399">
        <f>'[23]Anexo Res Financieros'!I529</f>
        <v>2.1508698399586024E-4</v>
      </c>
      <c r="J525" s="399">
        <f>'[23]Anexo Res Financieros'!J529</f>
        <v>3.1974423109204508E-14</v>
      </c>
      <c r="K525" s="399">
        <f>'[23]Anexo Res Financieros'!K529</f>
        <v>1.6081917924282152E-4</v>
      </c>
      <c r="L525" s="399">
        <f>'[23]Anexo Res Financieros'!L529</f>
        <v>1.8629587540502257E-2</v>
      </c>
      <c r="M525" s="399">
        <f>'[23]Anexo Res Financieros'!M529</f>
        <v>1.3988810110276972E-14</v>
      </c>
      <c r="N525" s="399">
        <f>'[23]Anexo Res Financieros'!N529</f>
        <v>0</v>
      </c>
      <c r="O525" s="399">
        <f>'[23]Anexo Res Financieros'!O529</f>
        <v>2.3548831938385604</v>
      </c>
    </row>
  </sheetData>
  <sheetProtection sort="0"/>
  <dataConsolidate/>
  <mergeCells count="48">
    <mergeCell ref="B424:O424"/>
    <mergeCell ref="B425:O425"/>
    <mergeCell ref="B426:O426"/>
    <mergeCell ref="B428:B429"/>
    <mergeCell ref="C428:N428"/>
    <mergeCell ref="O428:O429"/>
    <mergeCell ref="B374:O374"/>
    <mergeCell ref="B375:O375"/>
    <mergeCell ref="B376:O376"/>
    <mergeCell ref="B378:B379"/>
    <mergeCell ref="C378:N378"/>
    <mergeCell ref="O378:O379"/>
    <mergeCell ref="B305:O305"/>
    <mergeCell ref="B306:O306"/>
    <mergeCell ref="B307:O307"/>
    <mergeCell ref="B309:B310"/>
    <mergeCell ref="C309:N309"/>
    <mergeCell ref="O309:O310"/>
    <mergeCell ref="B231:O231"/>
    <mergeCell ref="B232:O232"/>
    <mergeCell ref="B233:O233"/>
    <mergeCell ref="B235:B236"/>
    <mergeCell ref="C235:N235"/>
    <mergeCell ref="O235:O236"/>
    <mergeCell ref="B157:O157"/>
    <mergeCell ref="B158:O158"/>
    <mergeCell ref="B159:O159"/>
    <mergeCell ref="B161:B162"/>
    <mergeCell ref="C161:N161"/>
    <mergeCell ref="O161:O162"/>
    <mergeCell ref="B83:O83"/>
    <mergeCell ref="B84:O84"/>
    <mergeCell ref="B85:O85"/>
    <mergeCell ref="B87:B88"/>
    <mergeCell ref="C87:N87"/>
    <mergeCell ref="O87:O88"/>
    <mergeCell ref="B9:O9"/>
    <mergeCell ref="B10:O10"/>
    <mergeCell ref="B11:O11"/>
    <mergeCell ref="B13:B14"/>
    <mergeCell ref="C13:N13"/>
    <mergeCell ref="O13:O14"/>
    <mergeCell ref="B472:O472"/>
    <mergeCell ref="B473:O473"/>
    <mergeCell ref="B474:O474"/>
    <mergeCell ref="B477:B478"/>
    <mergeCell ref="C477:N477"/>
    <mergeCell ref="O477:O478"/>
  </mergeCells>
  <printOptions horizontalCentered="1"/>
  <pageMargins left="0.25" right="0.25" top="0.25" bottom="0.25" header="0.25" footer="0.25"/>
  <pageSetup scale="68" fitToHeight="0" orientation="portrait" r:id="rId1"/>
  <rowBreaks count="5" manualBreakCount="5">
    <brk id="82" min="1" max="14" man="1"/>
    <brk id="156" max="16383" man="1"/>
    <brk id="230" max="16383" man="1"/>
    <brk id="304" min="1" max="14" man="1"/>
    <brk id="373" min="1" max="14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294"/>
  <sheetViews>
    <sheetView showGridLines="0" zoomScale="86" zoomScaleNormal="86" zoomScaleSheetLayoutView="85" workbookViewId="0">
      <selection activeCell="G130" sqref="G130"/>
    </sheetView>
  </sheetViews>
  <sheetFormatPr baseColWidth="10" defaultColWidth="11.44140625" defaultRowHeight="14.4" outlineLevelRow="3"/>
  <cols>
    <col min="1" max="1" width="6.109375" customWidth="1"/>
    <col min="2" max="2" width="39" customWidth="1"/>
    <col min="3" max="3" width="13" bestFit="1" customWidth="1"/>
    <col min="4" max="14" width="10.5546875" customWidth="1"/>
    <col min="15" max="15" width="10.33203125" customWidth="1"/>
    <col min="16" max="16" width="14.88671875" customWidth="1"/>
    <col min="17" max="18" width="7.88671875" customWidth="1"/>
    <col min="19" max="19" width="8.109375" customWidth="1"/>
    <col min="20" max="20" width="10.109375" customWidth="1"/>
    <col min="21" max="21" width="12.44140625" customWidth="1"/>
    <col min="22" max="23" width="8.6640625" customWidth="1"/>
    <col min="24" max="24" width="13.109375" customWidth="1"/>
    <col min="25" max="25" width="12.33203125" customWidth="1"/>
    <col min="26" max="26" width="8.6640625" customWidth="1"/>
    <col min="27" max="27" width="11.44140625" customWidth="1"/>
    <col min="28" max="28" width="9.109375" customWidth="1"/>
    <col min="29" max="29" width="2" customWidth="1"/>
    <col min="30" max="30" width="10.109375" customWidth="1"/>
    <col min="31" max="31" width="19.88671875" bestFit="1" customWidth="1"/>
  </cols>
  <sheetData>
    <row r="1" spans="1:40">
      <c r="A1" s="53"/>
      <c r="B1" s="54"/>
    </row>
    <row r="2" spans="1:40">
      <c r="A2" s="53"/>
      <c r="B2" s="54"/>
      <c r="C2" s="319" t="s">
        <v>324</v>
      </c>
    </row>
    <row r="3" spans="1:40">
      <c r="A3" s="53"/>
      <c r="B3" s="54"/>
    </row>
    <row r="4" spans="1:40">
      <c r="A4" s="53"/>
      <c r="B4" s="54"/>
    </row>
    <row r="5" spans="1:40">
      <c r="A5" s="53"/>
      <c r="B5" s="54"/>
    </row>
    <row r="6" spans="1:40">
      <c r="A6" s="53"/>
      <c r="B6" s="57" t="s">
        <v>315</v>
      </c>
    </row>
    <row r="7" spans="1:40">
      <c r="A7" s="53"/>
      <c r="B7" s="57" t="s">
        <v>255</v>
      </c>
    </row>
    <row r="8" spans="1:40">
      <c r="A8" s="53"/>
      <c r="B8" s="55" t="s">
        <v>95</v>
      </c>
    </row>
    <row r="9" spans="1:40">
      <c r="A9" s="53"/>
    </row>
    <row r="11" spans="1:40" ht="15" customHeight="1">
      <c r="B11" s="442" t="s">
        <v>360</v>
      </c>
      <c r="C11" s="442"/>
      <c r="D11" s="442"/>
      <c r="E11" s="253"/>
      <c r="F11" s="253"/>
      <c r="G11" s="253"/>
      <c r="H11" s="253"/>
      <c r="I11" s="253"/>
      <c r="J11" s="253"/>
      <c r="K11" s="253"/>
      <c r="L11" s="253"/>
      <c r="M11" s="253"/>
      <c r="N11" s="253"/>
      <c r="O11" s="253"/>
      <c r="P11" s="253"/>
      <c r="Q11" s="253"/>
      <c r="R11" s="253"/>
      <c r="S11" s="253"/>
      <c r="T11" s="253"/>
      <c r="U11" s="253"/>
      <c r="V11" s="253"/>
      <c r="W11" s="253"/>
      <c r="X11" s="253"/>
      <c r="Y11" s="253"/>
      <c r="Z11" s="253"/>
      <c r="AA11" s="253"/>
      <c r="AB11" s="253"/>
      <c r="AC11" s="253"/>
      <c r="AD11" s="253"/>
    </row>
    <row r="12" spans="1:40" ht="34.200000000000003" customHeight="1">
      <c r="B12" s="442" t="s">
        <v>183</v>
      </c>
      <c r="C12" s="442"/>
      <c r="D12" s="442"/>
      <c r="E12" s="253"/>
      <c r="F12" s="253"/>
      <c r="G12" s="253"/>
      <c r="H12" s="253"/>
      <c r="I12" s="253"/>
      <c r="J12" s="253"/>
      <c r="K12" s="253"/>
      <c r="L12" s="253"/>
      <c r="M12" s="253"/>
      <c r="N12" s="253"/>
      <c r="O12" s="253"/>
      <c r="P12" s="252"/>
      <c r="Q12" s="252"/>
      <c r="R12" s="252"/>
      <c r="S12" s="252"/>
      <c r="T12" s="252"/>
      <c r="U12" s="252"/>
      <c r="V12" s="252"/>
      <c r="W12" s="252"/>
      <c r="X12" s="252"/>
      <c r="Y12" s="252"/>
      <c r="Z12" s="252"/>
      <c r="AA12" s="252"/>
      <c r="AB12" s="252"/>
      <c r="AC12" s="252"/>
      <c r="AD12" s="252"/>
    </row>
    <row r="13" spans="1:40">
      <c r="B13" s="442" t="s">
        <v>184</v>
      </c>
      <c r="C13" s="442"/>
      <c r="D13" s="442"/>
      <c r="E13" s="253"/>
      <c r="F13" s="253"/>
      <c r="G13" s="253"/>
      <c r="H13" s="253"/>
      <c r="I13" s="253"/>
      <c r="J13" s="253"/>
      <c r="K13" s="253"/>
      <c r="L13" s="253"/>
      <c r="M13" s="253"/>
      <c r="N13" s="253"/>
      <c r="O13" s="253"/>
      <c r="P13" s="253"/>
      <c r="Q13" s="253"/>
      <c r="R13" s="253"/>
      <c r="S13" s="253"/>
      <c r="T13" s="253"/>
      <c r="U13" s="253"/>
      <c r="V13" s="253"/>
      <c r="W13" s="253"/>
      <c r="X13" s="253"/>
      <c r="Y13" s="253"/>
      <c r="Z13" s="253"/>
      <c r="AA13" s="253"/>
      <c r="AB13" s="253"/>
      <c r="AC13" s="253"/>
      <c r="AD13" s="253"/>
    </row>
    <row r="14" spans="1:40">
      <c r="B14" s="443" t="s">
        <v>95</v>
      </c>
      <c r="C14" s="443"/>
      <c r="D14" s="443"/>
      <c r="E14" s="304"/>
      <c r="F14" s="304"/>
      <c r="G14" s="304"/>
      <c r="H14" s="304"/>
      <c r="I14" s="304"/>
      <c r="J14" s="304"/>
      <c r="K14" s="304"/>
      <c r="L14" s="304"/>
      <c r="M14" s="304"/>
      <c r="N14" s="304"/>
      <c r="O14" s="304"/>
      <c r="P14" s="165"/>
      <c r="Q14" s="165"/>
      <c r="R14" s="165"/>
      <c r="S14" s="165"/>
      <c r="T14" s="165"/>
      <c r="U14" s="165"/>
      <c r="V14" s="165"/>
      <c r="W14" s="165"/>
      <c r="X14" s="165"/>
      <c r="Y14" s="165"/>
      <c r="Z14" s="165"/>
      <c r="AA14" s="165"/>
      <c r="AB14" s="165"/>
      <c r="AC14" s="165"/>
      <c r="AD14" s="165"/>
    </row>
    <row r="15" spans="1:40">
      <c r="B15" s="199"/>
      <c r="AN15" s="235"/>
    </row>
    <row r="16" spans="1:40" ht="41.25" customHeight="1">
      <c r="B16" s="146" t="s">
        <v>185</v>
      </c>
      <c r="C16" s="257">
        <v>44868</v>
      </c>
      <c r="D16" s="280" t="s">
        <v>325</v>
      </c>
      <c r="E16" s="235"/>
      <c r="F16" s="235"/>
      <c r="G16" s="235"/>
      <c r="H16" s="235"/>
      <c r="I16" s="235"/>
      <c r="J16" s="235"/>
      <c r="K16" s="148"/>
    </row>
    <row r="17" spans="2:11">
      <c r="B17" s="147" t="s">
        <v>187</v>
      </c>
      <c r="C17" s="19">
        <f t="shared" ref="C17:C41" si="0">+SUM(C54,C91,C128)</f>
        <v>60.02</v>
      </c>
      <c r="D17" s="277">
        <f t="shared" ref="D17:D43" si="1">+SUM(C17:C17)</f>
        <v>60.02</v>
      </c>
      <c r="E17" s="148"/>
      <c r="F17" s="148"/>
      <c r="G17" s="148"/>
      <c r="H17" s="148"/>
      <c r="I17" s="148"/>
      <c r="J17" s="148"/>
      <c r="K17" s="216"/>
    </row>
    <row r="18" spans="2:11">
      <c r="B18" s="149" t="s">
        <v>188</v>
      </c>
      <c r="C18" s="19">
        <f t="shared" si="0"/>
        <v>33.229999999999997</v>
      </c>
      <c r="D18" s="277">
        <f t="shared" si="1"/>
        <v>33.229999999999997</v>
      </c>
      <c r="E18" s="216"/>
      <c r="F18" s="216"/>
      <c r="G18" s="216"/>
      <c r="H18" s="216"/>
      <c r="I18" s="216"/>
      <c r="J18" s="216"/>
      <c r="K18" s="216"/>
    </row>
    <row r="19" spans="2:11">
      <c r="B19" s="149" t="s">
        <v>189</v>
      </c>
      <c r="C19" s="19">
        <f t="shared" si="0"/>
        <v>0</v>
      </c>
      <c r="D19" s="277">
        <f t="shared" si="1"/>
        <v>0</v>
      </c>
      <c r="E19" s="216"/>
      <c r="F19" s="216"/>
      <c r="G19" s="216"/>
      <c r="H19" s="216"/>
      <c r="I19" s="216"/>
      <c r="J19" s="216"/>
      <c r="K19" s="216"/>
    </row>
    <row r="20" spans="2:11">
      <c r="B20" s="149" t="s">
        <v>190</v>
      </c>
      <c r="C20" s="19">
        <f t="shared" si="0"/>
        <v>26.79</v>
      </c>
      <c r="D20" s="277">
        <f t="shared" si="1"/>
        <v>26.79</v>
      </c>
      <c r="E20" s="216"/>
      <c r="F20" s="216"/>
      <c r="G20" s="216"/>
      <c r="H20" s="216"/>
      <c r="I20" s="216"/>
      <c r="J20" s="216"/>
      <c r="K20" s="216"/>
    </row>
    <row r="21" spans="2:11">
      <c r="B21" s="147" t="s">
        <v>191</v>
      </c>
      <c r="C21" s="19">
        <f t="shared" si="0"/>
        <v>21.759999999999998</v>
      </c>
      <c r="D21" s="277">
        <f t="shared" si="1"/>
        <v>21.759999999999998</v>
      </c>
      <c r="E21" s="148"/>
      <c r="F21" s="148"/>
      <c r="G21" s="148"/>
      <c r="H21" s="148"/>
      <c r="I21" s="148"/>
      <c r="J21" s="148"/>
      <c r="K21" s="148"/>
    </row>
    <row r="22" spans="2:11">
      <c r="B22" s="147" t="s">
        <v>192</v>
      </c>
      <c r="C22" s="19">
        <f t="shared" si="0"/>
        <v>0</v>
      </c>
      <c r="D22" s="277">
        <f t="shared" si="1"/>
        <v>0</v>
      </c>
      <c r="E22" s="148"/>
      <c r="F22" s="148"/>
      <c r="G22" s="148"/>
      <c r="H22" s="148"/>
      <c r="I22" s="148"/>
      <c r="J22" s="148"/>
      <c r="K22" s="148"/>
    </row>
    <row r="23" spans="2:11">
      <c r="B23" s="147" t="s">
        <v>193</v>
      </c>
      <c r="C23" s="19">
        <f t="shared" si="0"/>
        <v>0</v>
      </c>
      <c r="D23" s="277">
        <f t="shared" si="1"/>
        <v>0</v>
      </c>
      <c r="E23" s="148"/>
      <c r="F23" s="148"/>
      <c r="G23" s="148"/>
      <c r="H23" s="148"/>
      <c r="I23" s="148"/>
      <c r="J23" s="148"/>
      <c r="K23" s="148"/>
    </row>
    <row r="24" spans="2:11">
      <c r="B24" s="147" t="s">
        <v>194</v>
      </c>
      <c r="C24" s="19">
        <f t="shared" si="0"/>
        <v>0</v>
      </c>
      <c r="D24" s="277">
        <f t="shared" si="1"/>
        <v>0</v>
      </c>
      <c r="E24" s="148"/>
      <c r="F24" s="148"/>
      <c r="G24" s="148"/>
      <c r="H24" s="148"/>
      <c r="I24" s="148"/>
      <c r="J24" s="148"/>
      <c r="K24" s="148"/>
    </row>
    <row r="25" spans="2:11">
      <c r="B25" s="147" t="s">
        <v>195</v>
      </c>
      <c r="C25" s="19">
        <f t="shared" si="0"/>
        <v>0</v>
      </c>
      <c r="D25" s="277">
        <f t="shared" si="1"/>
        <v>0</v>
      </c>
      <c r="E25" s="148"/>
      <c r="F25" s="148"/>
      <c r="G25" s="148"/>
      <c r="H25" s="148"/>
      <c r="I25" s="148"/>
      <c r="J25" s="148"/>
      <c r="K25" s="148"/>
    </row>
    <row r="26" spans="2:11">
      <c r="B26" s="147" t="s">
        <v>196</v>
      </c>
      <c r="C26" s="19">
        <f t="shared" si="0"/>
        <v>0</v>
      </c>
      <c r="D26" s="277">
        <f t="shared" si="1"/>
        <v>0</v>
      </c>
      <c r="E26" s="148"/>
      <c r="F26" s="148"/>
      <c r="G26" s="148"/>
      <c r="H26" s="148"/>
      <c r="I26" s="148"/>
      <c r="J26" s="148"/>
      <c r="K26" s="148"/>
    </row>
    <row r="27" spans="2:11">
      <c r="B27" s="147" t="s">
        <v>197</v>
      </c>
      <c r="C27" s="19">
        <f t="shared" si="0"/>
        <v>0</v>
      </c>
      <c r="D27" s="277">
        <f t="shared" si="1"/>
        <v>0</v>
      </c>
      <c r="E27" s="148"/>
      <c r="F27" s="148"/>
      <c r="G27" s="148"/>
      <c r="H27" s="148"/>
      <c r="I27" s="148"/>
      <c r="J27" s="148"/>
      <c r="K27" s="148"/>
    </row>
    <row r="28" spans="2:11">
      <c r="B28" s="147" t="s">
        <v>198</v>
      </c>
      <c r="C28" s="19">
        <f t="shared" si="0"/>
        <v>0</v>
      </c>
      <c r="D28" s="277">
        <f t="shared" si="1"/>
        <v>0</v>
      </c>
      <c r="E28" s="148"/>
      <c r="F28" s="148"/>
      <c r="G28" s="148"/>
      <c r="H28" s="148"/>
      <c r="I28" s="148"/>
      <c r="J28" s="148"/>
      <c r="K28" s="148"/>
    </row>
    <row r="29" spans="2:11">
      <c r="B29" s="147" t="s">
        <v>199</v>
      </c>
      <c r="C29" s="19">
        <f t="shared" si="0"/>
        <v>0</v>
      </c>
      <c r="D29" s="277">
        <f t="shared" si="1"/>
        <v>0</v>
      </c>
      <c r="E29" s="148"/>
      <c r="F29" s="148"/>
      <c r="G29" s="148"/>
      <c r="H29" s="148"/>
      <c r="I29" s="148"/>
      <c r="J29" s="148"/>
      <c r="K29" s="148"/>
    </row>
    <row r="30" spans="2:11">
      <c r="B30" s="147" t="s">
        <v>263</v>
      </c>
      <c r="C30" s="19">
        <f t="shared" si="0"/>
        <v>0</v>
      </c>
      <c r="D30" s="277">
        <f t="shared" si="1"/>
        <v>0</v>
      </c>
      <c r="E30" s="148"/>
      <c r="F30" s="148"/>
      <c r="G30" s="148"/>
      <c r="H30" s="148"/>
      <c r="I30" s="148"/>
      <c r="J30" s="148"/>
      <c r="K30" s="148"/>
    </row>
    <row r="31" spans="2:11">
      <c r="B31" s="147" t="s">
        <v>200</v>
      </c>
      <c r="C31" s="19">
        <f t="shared" si="0"/>
        <v>0</v>
      </c>
      <c r="D31" s="277">
        <f t="shared" si="1"/>
        <v>0</v>
      </c>
      <c r="E31" s="148"/>
      <c r="F31" s="148"/>
      <c r="G31" s="148"/>
      <c r="H31" s="148"/>
      <c r="I31" s="148"/>
      <c r="J31" s="148"/>
      <c r="K31" s="236"/>
    </row>
    <row r="32" spans="2:11">
      <c r="B32" s="147" t="s">
        <v>268</v>
      </c>
      <c r="C32" s="19">
        <f t="shared" si="0"/>
        <v>0.53</v>
      </c>
      <c r="D32" s="277">
        <f t="shared" si="1"/>
        <v>0.53</v>
      </c>
      <c r="E32" s="148"/>
      <c r="F32" s="148"/>
      <c r="G32" s="148"/>
      <c r="H32" s="148"/>
      <c r="I32" s="148"/>
      <c r="J32" s="148"/>
      <c r="K32" s="236"/>
    </row>
    <row r="33" spans="2:30">
      <c r="B33" s="147" t="s">
        <v>270</v>
      </c>
      <c r="C33" s="19">
        <f t="shared" si="0"/>
        <v>0</v>
      </c>
      <c r="D33" s="277">
        <f t="shared" si="1"/>
        <v>0</v>
      </c>
      <c r="E33" s="148"/>
      <c r="F33" s="148"/>
      <c r="G33" s="148"/>
      <c r="H33" s="148"/>
      <c r="I33" s="148"/>
      <c r="J33" s="148"/>
      <c r="K33" s="236"/>
    </row>
    <row r="34" spans="2:30">
      <c r="B34" s="147" t="s">
        <v>273</v>
      </c>
      <c r="C34" s="19">
        <f t="shared" si="0"/>
        <v>0.12</v>
      </c>
      <c r="D34" s="277">
        <f t="shared" si="1"/>
        <v>0.12</v>
      </c>
      <c r="E34" s="148"/>
      <c r="F34" s="148"/>
      <c r="G34" s="148"/>
      <c r="H34" s="148"/>
      <c r="I34" s="148"/>
      <c r="J34" s="148"/>
      <c r="K34" s="236"/>
    </row>
    <row r="35" spans="2:30">
      <c r="B35" s="147" t="s">
        <v>274</v>
      </c>
      <c r="C35" s="19">
        <f t="shared" si="0"/>
        <v>1.08</v>
      </c>
      <c r="D35" s="277">
        <f t="shared" si="1"/>
        <v>1.08</v>
      </c>
      <c r="E35" s="148"/>
      <c r="F35" s="148"/>
      <c r="G35" s="148"/>
      <c r="H35" s="148"/>
      <c r="I35" s="148"/>
      <c r="J35" s="148"/>
      <c r="K35" s="236"/>
    </row>
    <row r="36" spans="2:30">
      <c r="B36" s="147" t="s">
        <v>276</v>
      </c>
      <c r="C36" s="19">
        <f t="shared" si="0"/>
        <v>0.65</v>
      </c>
      <c r="D36" s="277">
        <f t="shared" si="1"/>
        <v>0.65</v>
      </c>
      <c r="E36" s="148"/>
      <c r="F36" s="148"/>
      <c r="G36" s="148"/>
      <c r="H36" s="148"/>
      <c r="I36" s="148"/>
      <c r="J36" s="148"/>
      <c r="K36" s="236"/>
    </row>
    <row r="37" spans="2:30">
      <c r="B37" s="147" t="s">
        <v>277</v>
      </c>
      <c r="C37" s="19">
        <f t="shared" si="0"/>
        <v>1.21</v>
      </c>
      <c r="D37" s="277">
        <f t="shared" si="1"/>
        <v>1.21</v>
      </c>
      <c r="E37" s="148"/>
      <c r="F37" s="148"/>
      <c r="G37" s="148"/>
      <c r="H37" s="148"/>
      <c r="I37" s="148"/>
      <c r="J37" s="148"/>
      <c r="K37" s="236"/>
    </row>
    <row r="38" spans="2:30">
      <c r="B38" s="147" t="s">
        <v>282</v>
      </c>
      <c r="C38" s="19">
        <f t="shared" si="0"/>
        <v>1.05</v>
      </c>
      <c r="D38" s="277">
        <f t="shared" si="1"/>
        <v>1.05</v>
      </c>
      <c r="E38" s="148"/>
      <c r="F38" s="148"/>
      <c r="G38" s="148"/>
      <c r="H38" s="148"/>
      <c r="I38" s="148"/>
      <c r="J38" s="148"/>
      <c r="K38" s="236"/>
    </row>
    <row r="39" spans="2:30">
      <c r="B39" s="147" t="s">
        <v>285</v>
      </c>
      <c r="C39" s="19">
        <f t="shared" si="0"/>
        <v>0.57999999999999996</v>
      </c>
      <c r="D39" s="277">
        <f t="shared" si="1"/>
        <v>0.57999999999999996</v>
      </c>
      <c r="E39" s="148"/>
      <c r="F39" s="148"/>
      <c r="G39" s="148"/>
      <c r="H39" s="148"/>
      <c r="I39" s="148"/>
      <c r="J39" s="148"/>
      <c r="K39" s="236"/>
    </row>
    <row r="40" spans="2:30">
      <c r="B40" s="147" t="s">
        <v>287</v>
      </c>
      <c r="C40" s="19">
        <f t="shared" si="0"/>
        <v>0.84</v>
      </c>
      <c r="D40" s="277">
        <f t="shared" si="1"/>
        <v>0.84</v>
      </c>
      <c r="E40" s="148"/>
      <c r="F40" s="148"/>
      <c r="G40" s="148"/>
      <c r="H40" s="148"/>
      <c r="I40" s="148"/>
      <c r="J40" s="148"/>
      <c r="K40" s="236"/>
    </row>
    <row r="41" spans="2:30">
      <c r="B41" s="147" t="s">
        <v>286</v>
      </c>
      <c r="C41" s="19">
        <f t="shared" si="0"/>
        <v>0.81</v>
      </c>
      <c r="D41" s="277">
        <f t="shared" si="1"/>
        <v>0.81</v>
      </c>
      <c r="E41" s="148"/>
      <c r="F41" s="148"/>
      <c r="G41" s="148"/>
      <c r="H41" s="148"/>
      <c r="I41" s="148"/>
      <c r="J41" s="148"/>
      <c r="K41" s="236"/>
    </row>
    <row r="42" spans="2:30">
      <c r="B42" s="147" t="s">
        <v>354</v>
      </c>
      <c r="C42" s="19">
        <f t="shared" ref="C42:C43" si="2">+SUM(C79,C116,C153)</f>
        <v>0.74</v>
      </c>
      <c r="D42" s="277">
        <f t="shared" si="1"/>
        <v>0.74</v>
      </c>
      <c r="E42" s="148"/>
      <c r="F42" s="148"/>
      <c r="G42" s="148"/>
      <c r="H42" s="148"/>
      <c r="I42" s="148"/>
      <c r="J42" s="148"/>
      <c r="K42" s="236"/>
    </row>
    <row r="43" spans="2:30">
      <c r="B43" s="147" t="s">
        <v>355</v>
      </c>
      <c r="C43" s="19">
        <f t="shared" si="2"/>
        <v>0</v>
      </c>
      <c r="D43" s="277">
        <f t="shared" si="1"/>
        <v>0</v>
      </c>
      <c r="E43" s="148"/>
      <c r="F43" s="148"/>
      <c r="G43" s="148"/>
      <c r="H43" s="148"/>
      <c r="I43" s="148"/>
      <c r="J43" s="148"/>
      <c r="K43" s="236"/>
    </row>
    <row r="44" spans="2:30">
      <c r="B44" s="276" t="s">
        <v>201</v>
      </c>
      <c r="C44" s="277">
        <f>SUM(C21:C43,C17)</f>
        <v>89.39</v>
      </c>
      <c r="D44" s="277">
        <f>SUM(D21:D43,D17)</f>
        <v>89.39</v>
      </c>
      <c r="E44" s="236"/>
      <c r="F44" s="236"/>
      <c r="G44" s="236"/>
      <c r="H44" s="236"/>
    </row>
    <row r="45" spans="2:30" ht="7.5" customHeight="1">
      <c r="C45" s="216"/>
      <c r="D45" s="216"/>
      <c r="E45" s="216"/>
      <c r="H45" s="240"/>
      <c r="L45" s="236"/>
    </row>
    <row r="46" spans="2:30">
      <c r="B46" s="276" t="s">
        <v>202</v>
      </c>
      <c r="C46" s="277">
        <f>+C44</f>
        <v>89.39</v>
      </c>
      <c r="D46" s="236"/>
      <c r="E46" s="236"/>
      <c r="F46" s="236"/>
      <c r="G46" s="236"/>
      <c r="H46" s="236"/>
      <c r="I46" s="236"/>
      <c r="J46" s="236"/>
      <c r="K46" s="236"/>
    </row>
    <row r="47" spans="2:30">
      <c r="B47" s="201"/>
      <c r="C47" s="241"/>
      <c r="D47" s="241"/>
      <c r="E47" s="241"/>
      <c r="F47" s="241"/>
      <c r="G47" s="241"/>
      <c r="H47" s="241"/>
      <c r="I47" s="241"/>
      <c r="J47" s="241"/>
      <c r="K47" s="241"/>
      <c r="L47" s="241"/>
      <c r="M47" s="241"/>
      <c r="N47" s="241"/>
      <c r="O47" s="241"/>
    </row>
    <row r="48" spans="2:30">
      <c r="B48" s="442" t="s">
        <v>360</v>
      </c>
      <c r="C48" s="442"/>
      <c r="D48" s="442"/>
      <c r="E48" s="253"/>
      <c r="F48" s="253"/>
      <c r="G48" s="253"/>
      <c r="H48" s="253"/>
      <c r="I48" s="253"/>
      <c r="J48" s="253"/>
      <c r="K48" s="253"/>
      <c r="L48" s="253"/>
      <c r="M48" s="253"/>
      <c r="N48" s="253"/>
      <c r="O48" s="253"/>
      <c r="P48" s="264"/>
      <c r="Q48" s="253"/>
      <c r="R48" s="253"/>
      <c r="S48" s="253"/>
      <c r="T48" s="253"/>
      <c r="U48" s="253"/>
      <c r="V48" s="253"/>
      <c r="W48" s="253"/>
      <c r="X48" s="253"/>
      <c r="Y48" s="253"/>
      <c r="Z48" s="253"/>
      <c r="AA48" s="253"/>
      <c r="AB48" s="253"/>
      <c r="AC48" s="253"/>
      <c r="AD48" s="253"/>
    </row>
    <row r="49" spans="2:40" ht="28.95" customHeight="1">
      <c r="B49" s="442" t="s">
        <v>183</v>
      </c>
      <c r="C49" s="442"/>
      <c r="D49" s="442"/>
      <c r="E49" s="253"/>
      <c r="F49" s="253"/>
      <c r="G49" s="253"/>
      <c r="H49" s="253"/>
      <c r="I49" s="253"/>
      <c r="J49" s="253"/>
      <c r="K49" s="253"/>
      <c r="L49" s="253"/>
      <c r="M49" s="253"/>
      <c r="N49" s="253"/>
      <c r="O49" s="253"/>
      <c r="P49" s="252"/>
      <c r="Q49" s="252"/>
      <c r="R49" s="252"/>
      <c r="S49" s="252"/>
      <c r="T49" s="252"/>
      <c r="U49" s="252"/>
      <c r="V49" s="252"/>
      <c r="W49" s="252"/>
      <c r="X49" s="252"/>
      <c r="Y49" s="252"/>
      <c r="Z49" s="252"/>
      <c r="AA49" s="252"/>
      <c r="AB49" s="252"/>
      <c r="AC49" s="252"/>
      <c r="AD49" s="252"/>
    </row>
    <row r="50" spans="2:40" ht="15" customHeight="1">
      <c r="B50" s="442" t="s">
        <v>18</v>
      </c>
      <c r="C50" s="442"/>
      <c r="D50" s="442"/>
      <c r="E50" s="253"/>
      <c r="F50" s="253"/>
      <c r="G50" s="253"/>
      <c r="H50" s="253"/>
      <c r="I50" s="253"/>
      <c r="J50" s="253"/>
      <c r="K50" s="253"/>
      <c r="L50" s="253"/>
      <c r="M50" s="253"/>
      <c r="N50" s="253"/>
      <c r="O50" s="253"/>
      <c r="P50" s="253"/>
      <c r="Q50" s="253"/>
      <c r="R50" s="253"/>
      <c r="S50" s="253"/>
      <c r="T50" s="253"/>
      <c r="U50" s="253"/>
      <c r="V50" s="253"/>
      <c r="W50" s="253"/>
      <c r="X50" s="253"/>
      <c r="Y50" s="253"/>
      <c r="Z50" s="253"/>
      <c r="AA50" s="253"/>
      <c r="AB50" s="253"/>
      <c r="AC50" s="253"/>
      <c r="AD50" s="253"/>
    </row>
    <row r="51" spans="2:40" ht="15" customHeight="1">
      <c r="B51" s="443" t="s">
        <v>95</v>
      </c>
      <c r="C51" s="443"/>
      <c r="D51" s="443"/>
      <c r="E51" s="304"/>
      <c r="F51" s="304"/>
      <c r="G51" s="304"/>
      <c r="H51" s="304"/>
      <c r="I51" s="304"/>
      <c r="J51" s="304"/>
      <c r="K51" s="304"/>
      <c r="L51" s="304"/>
      <c r="M51" s="304"/>
      <c r="N51" s="304"/>
      <c r="O51" s="304"/>
      <c r="P51" s="165"/>
      <c r="Q51" s="165"/>
      <c r="R51" s="165"/>
      <c r="S51" s="165"/>
      <c r="T51" s="165"/>
      <c r="U51" s="165"/>
      <c r="V51" s="165"/>
      <c r="W51" s="165"/>
      <c r="X51" s="165"/>
      <c r="Y51" s="165"/>
      <c r="Z51" s="165"/>
      <c r="AA51" s="165"/>
      <c r="AB51" s="165"/>
      <c r="AC51" s="165"/>
      <c r="AD51" s="165"/>
    </row>
    <row r="52" spans="2:40">
      <c r="AN52" s="235"/>
    </row>
    <row r="53" spans="2:40" ht="49.95" customHeight="1">
      <c r="B53" s="146" t="s">
        <v>185</v>
      </c>
      <c r="C53" s="257">
        <f>C16</f>
        <v>44868</v>
      </c>
      <c r="D53" s="280" t="s">
        <v>325</v>
      </c>
      <c r="E53" s="235"/>
      <c r="F53" s="235"/>
      <c r="G53" s="235"/>
      <c r="H53" s="235"/>
      <c r="I53" s="235"/>
      <c r="J53" s="235"/>
      <c r="K53" s="235"/>
      <c r="L53" s="148"/>
    </row>
    <row r="54" spans="2:40">
      <c r="B54" s="147" t="s">
        <v>187</v>
      </c>
      <c r="C54" s="19">
        <f>+C55+C56+C57</f>
        <v>17.63</v>
      </c>
      <c r="D54" s="278">
        <f>SUM(D55:D57)</f>
        <v>17.63</v>
      </c>
      <c r="E54" s="148"/>
      <c r="F54" s="148"/>
      <c r="G54" s="148"/>
      <c r="H54" s="148"/>
      <c r="I54" s="148"/>
      <c r="J54" s="148"/>
      <c r="K54" s="148"/>
      <c r="L54" s="216"/>
    </row>
    <row r="55" spans="2:40">
      <c r="B55" s="149" t="s">
        <v>188</v>
      </c>
      <c r="C55" s="19">
        <v>9.7799999999999994</v>
      </c>
      <c r="D55" s="278">
        <f t="shared" ref="D55:D80" si="3">SUM(C55:C55)</f>
        <v>9.7799999999999994</v>
      </c>
      <c r="E55" s="216"/>
      <c r="F55" s="216"/>
      <c r="G55" s="216"/>
      <c r="H55" s="216"/>
      <c r="I55" s="216"/>
      <c r="J55" s="216"/>
      <c r="K55" s="216"/>
      <c r="L55" s="216"/>
    </row>
    <row r="56" spans="2:40">
      <c r="B56" s="149" t="s">
        <v>189</v>
      </c>
      <c r="C56" s="19">
        <v>0</v>
      </c>
      <c r="D56" s="278">
        <f t="shared" si="3"/>
        <v>0</v>
      </c>
      <c r="E56" s="216"/>
      <c r="F56" s="216"/>
      <c r="G56" s="216"/>
      <c r="H56" s="216"/>
      <c r="I56" s="216"/>
      <c r="J56" s="216"/>
      <c r="K56" s="216"/>
      <c r="L56" s="216"/>
    </row>
    <row r="57" spans="2:40">
      <c r="B57" s="149" t="s">
        <v>190</v>
      </c>
      <c r="C57" s="19">
        <v>7.85</v>
      </c>
      <c r="D57" s="278">
        <f t="shared" si="3"/>
        <v>7.85</v>
      </c>
      <c r="E57" s="216"/>
      <c r="F57" s="216"/>
      <c r="G57" s="216"/>
      <c r="H57" s="216"/>
      <c r="I57" s="216"/>
      <c r="J57" s="216"/>
      <c r="K57" s="216"/>
      <c r="L57" s="237"/>
    </row>
    <row r="58" spans="2:40">
      <c r="B58" s="147" t="s">
        <v>191</v>
      </c>
      <c r="C58" s="19">
        <v>19.27</v>
      </c>
      <c r="D58" s="278">
        <f t="shared" si="3"/>
        <v>19.27</v>
      </c>
      <c r="E58" s="148"/>
      <c r="F58" s="148"/>
      <c r="G58" s="148"/>
      <c r="H58" s="148"/>
      <c r="I58" s="148"/>
      <c r="J58" s="148"/>
      <c r="K58" s="148"/>
      <c r="L58" s="148"/>
    </row>
    <row r="59" spans="2:40">
      <c r="B59" s="147" t="s">
        <v>192</v>
      </c>
      <c r="C59" s="19">
        <v>0</v>
      </c>
      <c r="D59" s="278">
        <f t="shared" si="3"/>
        <v>0</v>
      </c>
      <c r="E59" s="148"/>
      <c r="F59" s="148"/>
      <c r="G59" s="148"/>
      <c r="H59" s="148"/>
      <c r="I59" s="148"/>
      <c r="J59" s="148"/>
      <c r="K59" s="148"/>
      <c r="L59" s="148"/>
    </row>
    <row r="60" spans="2:40">
      <c r="B60" s="147" t="s">
        <v>193</v>
      </c>
      <c r="C60" s="19">
        <v>0</v>
      </c>
      <c r="D60" s="278">
        <f t="shared" si="3"/>
        <v>0</v>
      </c>
      <c r="E60" s="148"/>
      <c r="F60" s="148"/>
      <c r="G60" s="148"/>
      <c r="H60" s="148"/>
      <c r="I60" s="148"/>
      <c r="J60" s="148"/>
      <c r="K60" s="148"/>
      <c r="L60" s="148"/>
    </row>
    <row r="61" spans="2:40">
      <c r="B61" s="147" t="s">
        <v>194</v>
      </c>
      <c r="C61" s="275">
        <v>0</v>
      </c>
      <c r="D61" s="278">
        <f t="shared" si="3"/>
        <v>0</v>
      </c>
      <c r="E61" s="148"/>
      <c r="F61" s="148"/>
      <c r="G61" s="148"/>
      <c r="H61" s="148"/>
      <c r="I61" s="148"/>
      <c r="J61" s="148"/>
      <c r="K61" s="148"/>
      <c r="L61" s="148"/>
    </row>
    <row r="62" spans="2:40">
      <c r="B62" s="147" t="s">
        <v>195</v>
      </c>
      <c r="C62" s="275">
        <v>0</v>
      </c>
      <c r="D62" s="278">
        <f t="shared" si="3"/>
        <v>0</v>
      </c>
      <c r="E62" s="148"/>
      <c r="F62" s="148"/>
      <c r="G62" s="148"/>
      <c r="H62" s="148"/>
      <c r="I62" s="148"/>
      <c r="J62" s="148"/>
      <c r="K62" s="148"/>
      <c r="L62" s="148"/>
      <c r="M62" s="148"/>
    </row>
    <row r="63" spans="2:40">
      <c r="B63" s="147" t="s">
        <v>196</v>
      </c>
      <c r="C63" s="275">
        <v>0</v>
      </c>
      <c r="D63" s="278">
        <f t="shared" si="3"/>
        <v>0</v>
      </c>
      <c r="E63" s="148"/>
      <c r="F63" s="148"/>
      <c r="G63" s="148"/>
      <c r="H63" s="148"/>
      <c r="I63" s="148"/>
      <c r="J63" s="148"/>
      <c r="K63" s="148"/>
      <c r="L63" s="148"/>
    </row>
    <row r="64" spans="2:40">
      <c r="B64" s="147" t="s">
        <v>197</v>
      </c>
      <c r="C64" s="275">
        <v>0</v>
      </c>
      <c r="D64" s="278">
        <f t="shared" si="3"/>
        <v>0</v>
      </c>
      <c r="E64" s="148"/>
      <c r="F64" s="148"/>
      <c r="G64" s="148"/>
      <c r="H64" s="148"/>
      <c r="I64" s="148"/>
      <c r="J64" s="148"/>
      <c r="K64" s="148"/>
      <c r="L64" s="148"/>
    </row>
    <row r="65" spans="1:12">
      <c r="B65" s="147" t="s">
        <v>198</v>
      </c>
      <c r="C65" s="275">
        <v>0</v>
      </c>
      <c r="D65" s="278">
        <f t="shared" si="3"/>
        <v>0</v>
      </c>
      <c r="E65" s="148"/>
      <c r="F65" s="148"/>
      <c r="G65" s="148"/>
      <c r="H65" s="148"/>
      <c r="I65" s="148"/>
      <c r="J65" s="148"/>
      <c r="K65" s="148"/>
      <c r="L65" s="148"/>
    </row>
    <row r="66" spans="1:12">
      <c r="B66" s="147" t="s">
        <v>199</v>
      </c>
      <c r="C66" s="275">
        <v>0</v>
      </c>
      <c r="D66" s="278">
        <f t="shared" si="3"/>
        <v>0</v>
      </c>
      <c r="E66" s="148"/>
      <c r="F66" s="148"/>
      <c r="G66" s="148"/>
      <c r="H66" s="148"/>
      <c r="I66" s="148"/>
      <c r="J66" s="148"/>
      <c r="K66" s="148"/>
      <c r="L66" s="148"/>
    </row>
    <row r="67" spans="1:12">
      <c r="B67" s="147" t="s">
        <v>263</v>
      </c>
      <c r="C67" s="275">
        <v>0</v>
      </c>
      <c r="D67" s="278">
        <f t="shared" si="3"/>
        <v>0</v>
      </c>
      <c r="E67" s="148"/>
      <c r="F67" s="148"/>
      <c r="G67" s="148"/>
      <c r="H67" s="148"/>
      <c r="I67" s="148"/>
      <c r="J67" s="148"/>
      <c r="K67" s="148"/>
      <c r="L67" s="148"/>
    </row>
    <row r="68" spans="1:12">
      <c r="B68" s="147" t="s">
        <v>200</v>
      </c>
      <c r="C68" s="275">
        <v>0</v>
      </c>
      <c r="D68" s="278">
        <f t="shared" si="3"/>
        <v>0</v>
      </c>
      <c r="E68" s="148"/>
      <c r="F68" s="148"/>
      <c r="G68" s="148"/>
      <c r="H68" s="148"/>
      <c r="I68" s="148"/>
      <c r="J68" s="148"/>
      <c r="K68" s="148"/>
      <c r="L68" s="236"/>
    </row>
    <row r="69" spans="1:12">
      <c r="B69" s="147" t="s">
        <v>268</v>
      </c>
      <c r="C69" s="275">
        <v>0</v>
      </c>
      <c r="D69" s="278">
        <f t="shared" si="3"/>
        <v>0</v>
      </c>
      <c r="E69" s="148"/>
      <c r="F69" s="148"/>
      <c r="G69" s="148"/>
      <c r="H69" s="148"/>
      <c r="I69" s="148"/>
      <c r="J69" s="148"/>
      <c r="K69" s="148"/>
      <c r="L69" s="236"/>
    </row>
    <row r="70" spans="1:12">
      <c r="A70" t="s">
        <v>272</v>
      </c>
      <c r="B70" s="147" t="s">
        <v>270</v>
      </c>
      <c r="C70" s="275">
        <v>0</v>
      </c>
      <c r="D70" s="278">
        <f t="shared" si="3"/>
        <v>0</v>
      </c>
      <c r="E70" s="148"/>
      <c r="F70" s="148"/>
      <c r="G70" s="148"/>
      <c r="H70" s="148"/>
      <c r="I70" s="148"/>
      <c r="J70" s="148"/>
      <c r="K70" s="148"/>
      <c r="L70" s="236"/>
    </row>
    <row r="71" spans="1:12">
      <c r="B71" s="147" t="s">
        <v>273</v>
      </c>
      <c r="C71" s="275">
        <v>0</v>
      </c>
      <c r="D71" s="278">
        <f t="shared" si="3"/>
        <v>0</v>
      </c>
      <c r="E71" s="148"/>
      <c r="F71" s="148"/>
      <c r="G71" s="148"/>
      <c r="H71" s="148"/>
      <c r="I71" s="148"/>
      <c r="J71" s="148"/>
      <c r="K71" s="148"/>
      <c r="L71" s="236"/>
    </row>
    <row r="72" spans="1:12">
      <c r="B72" s="147" t="s">
        <v>274</v>
      </c>
      <c r="C72" s="19">
        <v>0</v>
      </c>
      <c r="D72" s="278">
        <f t="shared" si="3"/>
        <v>0</v>
      </c>
      <c r="E72" s="148"/>
      <c r="F72" s="148"/>
      <c r="G72" s="148"/>
      <c r="H72" s="148"/>
      <c r="I72" s="148"/>
      <c r="J72" s="148"/>
      <c r="K72" s="148"/>
      <c r="L72" s="236"/>
    </row>
    <row r="73" spans="1:12">
      <c r="B73" s="147" t="s">
        <v>276</v>
      </c>
      <c r="C73" s="274">
        <v>0</v>
      </c>
      <c r="D73" s="278">
        <f t="shared" si="3"/>
        <v>0</v>
      </c>
      <c r="E73" s="148"/>
      <c r="F73" s="148"/>
      <c r="G73" s="148"/>
      <c r="H73" s="148"/>
      <c r="I73" s="148"/>
      <c r="J73" s="148"/>
      <c r="K73" s="148"/>
      <c r="L73" s="236"/>
    </row>
    <row r="74" spans="1:12">
      <c r="B74" s="147" t="s">
        <v>277</v>
      </c>
      <c r="C74" s="274">
        <v>1.21</v>
      </c>
      <c r="D74" s="278">
        <f t="shared" si="3"/>
        <v>1.21</v>
      </c>
      <c r="E74" s="148"/>
      <c r="F74" s="148"/>
      <c r="G74" s="148"/>
      <c r="H74" s="148"/>
      <c r="I74" s="148"/>
      <c r="J74" s="148"/>
      <c r="K74" s="148"/>
      <c r="L74" s="236"/>
    </row>
    <row r="75" spans="1:12">
      <c r="B75" s="147" t="s">
        <v>288</v>
      </c>
      <c r="C75" s="275">
        <v>1.05</v>
      </c>
      <c r="D75" s="278">
        <f t="shared" si="3"/>
        <v>1.05</v>
      </c>
      <c r="E75" s="148"/>
      <c r="F75" s="148"/>
      <c r="G75" s="148"/>
      <c r="H75" s="148"/>
      <c r="I75" s="148"/>
      <c r="J75" s="148"/>
      <c r="K75" s="148"/>
      <c r="L75" s="236"/>
    </row>
    <row r="76" spans="1:12">
      <c r="B76" s="147" t="s">
        <v>285</v>
      </c>
      <c r="C76" s="275">
        <v>0</v>
      </c>
      <c r="D76" s="278">
        <f t="shared" si="3"/>
        <v>0</v>
      </c>
      <c r="E76" s="148"/>
      <c r="F76" s="148"/>
      <c r="G76" s="148"/>
      <c r="H76" s="148"/>
      <c r="I76" s="148"/>
      <c r="J76" s="148"/>
      <c r="K76" s="148"/>
      <c r="L76" s="236"/>
    </row>
    <row r="77" spans="1:12">
      <c r="B77" s="147" t="s">
        <v>287</v>
      </c>
      <c r="C77" s="275">
        <v>0.84</v>
      </c>
      <c r="D77" s="278">
        <f t="shared" si="3"/>
        <v>0.84</v>
      </c>
      <c r="E77" s="148"/>
      <c r="F77" s="148"/>
      <c r="G77" s="148"/>
      <c r="H77" s="148"/>
      <c r="I77" s="148"/>
      <c r="J77" s="148"/>
      <c r="K77" s="148"/>
      <c r="L77" s="236"/>
    </row>
    <row r="78" spans="1:12">
      <c r="B78" s="147" t="s">
        <v>286</v>
      </c>
      <c r="C78" s="275">
        <v>0</v>
      </c>
      <c r="D78" s="278">
        <f t="shared" si="3"/>
        <v>0</v>
      </c>
      <c r="E78" s="148"/>
      <c r="F78" s="148"/>
      <c r="G78" s="148"/>
      <c r="H78" s="148"/>
      <c r="I78" s="148"/>
      <c r="J78" s="148"/>
      <c r="K78" s="148"/>
      <c r="L78" s="236"/>
    </row>
    <row r="79" spans="1:12">
      <c r="B79" s="147" t="s">
        <v>354</v>
      </c>
      <c r="C79" s="275">
        <v>0</v>
      </c>
      <c r="D79" s="278">
        <f t="shared" si="3"/>
        <v>0</v>
      </c>
      <c r="E79" s="148"/>
      <c r="F79" s="148"/>
      <c r="G79" s="148"/>
      <c r="H79" s="148"/>
      <c r="I79" s="148"/>
      <c r="J79" s="148"/>
      <c r="K79" s="148"/>
      <c r="L79" s="236"/>
    </row>
    <row r="80" spans="1:12">
      <c r="B80" s="147" t="s">
        <v>355</v>
      </c>
      <c r="C80" s="275">
        <v>0</v>
      </c>
      <c r="D80" s="278">
        <f t="shared" si="3"/>
        <v>0</v>
      </c>
      <c r="E80" s="148"/>
      <c r="F80" s="148"/>
      <c r="G80" s="148"/>
      <c r="H80" s="148"/>
      <c r="I80" s="148"/>
      <c r="J80" s="148"/>
      <c r="K80" s="148"/>
      <c r="L80" s="236"/>
    </row>
    <row r="81" spans="2:40">
      <c r="B81" s="276" t="s">
        <v>201</v>
      </c>
      <c r="C81" s="279">
        <f>SUM(C58:C80,C54)</f>
        <v>40</v>
      </c>
      <c r="D81" s="279">
        <f>SUM(D58:D80,D54)</f>
        <v>40</v>
      </c>
      <c r="E81" s="236"/>
      <c r="F81" s="236"/>
      <c r="G81" s="236"/>
      <c r="H81" s="236"/>
      <c r="I81" s="236"/>
      <c r="J81" s="236"/>
      <c r="K81" s="236"/>
    </row>
    <row r="82" spans="2:40" ht="7.5" customHeight="1">
      <c r="C82" s="19"/>
      <c r="D82" s="216"/>
      <c r="L82" s="236"/>
    </row>
    <row r="83" spans="2:40">
      <c r="B83" s="276" t="s">
        <v>202</v>
      </c>
      <c r="C83" s="279">
        <f>+C81</f>
        <v>40</v>
      </c>
      <c r="D83" s="236"/>
      <c r="E83" s="236"/>
      <c r="F83" s="236"/>
      <c r="G83" s="236"/>
      <c r="H83" s="236"/>
      <c r="I83" s="236"/>
      <c r="J83" s="236"/>
      <c r="K83" s="236"/>
    </row>
    <row r="85" spans="2:40" ht="15" customHeight="1">
      <c r="B85" s="442" t="str">
        <f>$B$11</f>
        <v>Deuda Corriente Noviembre 2022</v>
      </c>
      <c r="C85" s="442"/>
      <c r="D85" s="442"/>
      <c r="E85" s="253"/>
      <c r="F85" s="253"/>
      <c r="G85" s="253"/>
      <c r="H85" s="253"/>
      <c r="I85" s="253"/>
      <c r="J85" s="253"/>
      <c r="K85" s="253"/>
      <c r="L85" s="253"/>
      <c r="M85" s="253"/>
      <c r="N85" s="253"/>
      <c r="O85" s="253"/>
      <c r="P85" s="253"/>
      <c r="Q85" s="253"/>
      <c r="R85" s="253"/>
      <c r="S85" s="253"/>
      <c r="T85" s="253"/>
      <c r="U85" s="253"/>
      <c r="V85" s="253"/>
      <c r="W85" s="253"/>
      <c r="X85" s="253"/>
      <c r="Y85" s="253"/>
      <c r="Z85" s="253"/>
      <c r="AA85" s="253"/>
      <c r="AB85" s="253"/>
      <c r="AC85" s="253"/>
      <c r="AD85" s="253"/>
      <c r="AE85" s="240"/>
    </row>
    <row r="86" spans="2:40" ht="29.4" customHeight="1">
      <c r="B86" s="442" t="s">
        <v>183</v>
      </c>
      <c r="C86" s="442"/>
      <c r="D86" s="442"/>
      <c r="E86" s="253"/>
      <c r="F86" s="253"/>
      <c r="G86" s="253"/>
      <c r="H86" s="253"/>
      <c r="I86" s="253"/>
      <c r="J86" s="253"/>
      <c r="K86" s="253"/>
      <c r="L86" s="253"/>
      <c r="M86" s="253"/>
      <c r="N86" s="253"/>
      <c r="O86" s="253"/>
      <c r="P86" s="252"/>
      <c r="Q86" s="252"/>
      <c r="R86" s="252"/>
      <c r="S86" s="252"/>
      <c r="T86" s="252"/>
      <c r="U86" s="252"/>
      <c r="V86" s="252"/>
      <c r="W86" s="252"/>
      <c r="X86" s="252"/>
      <c r="Y86" s="252"/>
      <c r="Z86" s="252"/>
      <c r="AA86" s="252"/>
      <c r="AB86" s="252"/>
      <c r="AC86" s="252"/>
      <c r="AD86" s="252"/>
    </row>
    <row r="87" spans="2:40">
      <c r="B87" s="442" t="s">
        <v>19</v>
      </c>
      <c r="C87" s="442"/>
      <c r="D87" s="442"/>
      <c r="E87" s="253"/>
      <c r="F87" s="253"/>
      <c r="G87" s="253"/>
      <c r="H87" s="253"/>
      <c r="I87" s="253"/>
      <c r="J87" s="253"/>
      <c r="K87" s="253"/>
      <c r="L87" s="253"/>
      <c r="M87" s="253"/>
      <c r="N87" s="253"/>
      <c r="O87" s="253"/>
      <c r="P87" s="253"/>
      <c r="Q87" s="253"/>
      <c r="R87" s="253"/>
      <c r="S87" s="253"/>
      <c r="T87" s="253"/>
      <c r="U87" s="253"/>
      <c r="V87" s="253"/>
      <c r="W87" s="253"/>
      <c r="X87" s="253"/>
      <c r="Y87" s="253"/>
      <c r="Z87" s="253"/>
      <c r="AA87" s="253"/>
      <c r="AB87" s="253"/>
      <c r="AC87" s="253"/>
      <c r="AD87" s="253"/>
      <c r="AE87" s="200"/>
    </row>
    <row r="88" spans="2:40" ht="15" customHeight="1">
      <c r="B88" s="443" t="s">
        <v>95</v>
      </c>
      <c r="C88" s="443"/>
      <c r="D88" s="443"/>
      <c r="E88" s="304"/>
      <c r="F88" s="304"/>
      <c r="G88" s="304"/>
      <c r="H88" s="304"/>
      <c r="I88" s="304"/>
      <c r="J88" s="304"/>
      <c r="K88" s="304"/>
      <c r="L88" s="304"/>
      <c r="M88" s="304"/>
      <c r="N88" s="304"/>
      <c r="O88" s="304"/>
      <c r="P88" s="165"/>
      <c r="Q88" s="165"/>
      <c r="R88" s="165"/>
      <c r="S88" s="165"/>
      <c r="T88" s="165"/>
      <c r="U88" s="165"/>
      <c r="V88" s="165"/>
      <c r="W88" s="165"/>
      <c r="X88" s="165"/>
      <c r="Y88" s="165"/>
      <c r="Z88" s="165"/>
      <c r="AA88" s="165"/>
      <c r="AB88" s="165"/>
      <c r="AC88" s="165"/>
      <c r="AD88" s="165"/>
      <c r="AE88" s="241"/>
    </row>
    <row r="89" spans="2:40">
      <c r="AN89" s="235"/>
    </row>
    <row r="90" spans="2:40">
      <c r="B90" s="146" t="s">
        <v>185</v>
      </c>
      <c r="C90" s="257">
        <f>C16</f>
        <v>44868</v>
      </c>
      <c r="D90" s="280" t="s">
        <v>325</v>
      </c>
      <c r="E90" s="235"/>
      <c r="F90" s="235"/>
      <c r="G90" s="235"/>
      <c r="H90" s="235"/>
      <c r="I90" s="235"/>
      <c r="J90" s="235"/>
      <c r="K90" s="235"/>
      <c r="L90" s="148"/>
    </row>
    <row r="91" spans="2:40">
      <c r="B91" s="147" t="s">
        <v>187</v>
      </c>
      <c r="C91" s="19">
        <f>+C92+C93+C94</f>
        <v>24.1</v>
      </c>
      <c r="D91" s="277">
        <f>SUM(D92:D94)</f>
        <v>24.1</v>
      </c>
      <c r="E91" s="148"/>
      <c r="F91" s="148"/>
      <c r="G91" s="148"/>
      <c r="H91" s="148"/>
      <c r="I91" s="148"/>
      <c r="J91" s="148"/>
      <c r="K91" s="148"/>
      <c r="L91" s="216"/>
    </row>
    <row r="92" spans="2:40">
      <c r="B92" s="149" t="s">
        <v>188</v>
      </c>
      <c r="C92" s="19">
        <v>13.33</v>
      </c>
      <c r="D92" s="277">
        <f t="shared" ref="D92:D117" si="4">SUM(C92:C92)</f>
        <v>13.33</v>
      </c>
      <c r="E92" s="216"/>
      <c r="F92" s="216"/>
      <c r="G92" s="216"/>
      <c r="H92" s="216"/>
      <c r="I92" s="216"/>
      <c r="J92" s="216"/>
      <c r="K92" s="216"/>
      <c r="L92" s="216"/>
    </row>
    <row r="93" spans="2:40">
      <c r="B93" s="149" t="s">
        <v>189</v>
      </c>
      <c r="C93" s="19">
        <v>0</v>
      </c>
      <c r="D93" s="277">
        <f t="shared" si="4"/>
        <v>0</v>
      </c>
      <c r="E93" s="216"/>
      <c r="F93" s="216"/>
      <c r="G93" s="216"/>
      <c r="H93" s="216"/>
      <c r="I93" s="216"/>
      <c r="J93" s="216"/>
      <c r="K93" s="216"/>
      <c r="L93" s="216"/>
    </row>
    <row r="94" spans="2:40">
      <c r="B94" s="149" t="s">
        <v>190</v>
      </c>
      <c r="C94" s="19">
        <v>10.77</v>
      </c>
      <c r="D94" s="277">
        <f t="shared" si="4"/>
        <v>10.77</v>
      </c>
      <c r="E94" s="216"/>
      <c r="F94" s="216"/>
      <c r="G94" s="216"/>
      <c r="H94" s="216"/>
      <c r="I94" s="216"/>
      <c r="J94" s="216"/>
      <c r="K94" s="216"/>
      <c r="L94" s="237"/>
    </row>
    <row r="95" spans="2:40">
      <c r="B95" s="147" t="s">
        <v>191</v>
      </c>
      <c r="C95" s="19">
        <v>2.4900000000000002</v>
      </c>
      <c r="D95" s="277">
        <f t="shared" si="4"/>
        <v>2.4900000000000002</v>
      </c>
      <c r="E95" s="148"/>
      <c r="F95" s="148"/>
      <c r="G95" s="148"/>
      <c r="H95" s="148"/>
      <c r="I95" s="148"/>
      <c r="J95" s="148"/>
      <c r="K95" s="148"/>
      <c r="L95" s="148"/>
    </row>
    <row r="96" spans="2:40">
      <c r="B96" s="147" t="s">
        <v>192</v>
      </c>
      <c r="C96" s="19">
        <v>0</v>
      </c>
      <c r="D96" s="277">
        <f t="shared" si="4"/>
        <v>0</v>
      </c>
      <c r="E96" s="148"/>
      <c r="F96" s="148"/>
      <c r="G96" s="148"/>
      <c r="H96" s="148"/>
      <c r="I96" s="148"/>
      <c r="J96" s="148"/>
      <c r="K96" s="148"/>
      <c r="L96" s="148"/>
    </row>
    <row r="97" spans="2:12">
      <c r="B97" s="147" t="s">
        <v>193</v>
      </c>
      <c r="C97" s="19">
        <v>0</v>
      </c>
      <c r="D97" s="277">
        <f t="shared" si="4"/>
        <v>0</v>
      </c>
      <c r="E97" s="148"/>
      <c r="F97" s="148"/>
      <c r="G97" s="148"/>
      <c r="H97" s="148"/>
      <c r="I97" s="148"/>
      <c r="J97" s="148"/>
      <c r="K97" s="148"/>
      <c r="L97" s="148"/>
    </row>
    <row r="98" spans="2:12">
      <c r="B98" s="147" t="s">
        <v>194</v>
      </c>
      <c r="C98" s="19">
        <v>0</v>
      </c>
      <c r="D98" s="277">
        <f t="shared" si="4"/>
        <v>0</v>
      </c>
      <c r="E98" s="148"/>
      <c r="F98" s="148"/>
      <c r="G98" s="148"/>
      <c r="H98" s="148"/>
      <c r="I98" s="148"/>
      <c r="J98" s="148"/>
      <c r="K98" s="148"/>
      <c r="L98" s="148"/>
    </row>
    <row r="99" spans="2:12">
      <c r="B99" s="147" t="s">
        <v>195</v>
      </c>
      <c r="C99" s="19">
        <v>0</v>
      </c>
      <c r="D99" s="277">
        <f t="shared" si="4"/>
        <v>0</v>
      </c>
      <c r="E99" s="148"/>
      <c r="F99" s="148"/>
      <c r="G99" s="148"/>
      <c r="H99" s="148"/>
      <c r="I99" s="148"/>
      <c r="J99" s="148"/>
      <c r="K99" s="148"/>
      <c r="L99" s="148"/>
    </row>
    <row r="100" spans="2:12">
      <c r="B100" s="147" t="s">
        <v>196</v>
      </c>
      <c r="C100" s="19">
        <v>0</v>
      </c>
      <c r="D100" s="277">
        <f t="shared" si="4"/>
        <v>0</v>
      </c>
      <c r="E100" s="148"/>
      <c r="F100" s="148"/>
      <c r="G100" s="148"/>
      <c r="H100" s="148"/>
      <c r="I100" s="148"/>
      <c r="J100" s="148"/>
      <c r="K100" s="148"/>
      <c r="L100" s="148"/>
    </row>
    <row r="101" spans="2:12">
      <c r="B101" s="147" t="s">
        <v>197</v>
      </c>
      <c r="C101" s="19">
        <v>0</v>
      </c>
      <c r="D101" s="277">
        <f t="shared" si="4"/>
        <v>0</v>
      </c>
      <c r="E101" s="281"/>
      <c r="F101" s="148"/>
      <c r="G101" s="148"/>
      <c r="H101" s="148"/>
      <c r="I101" s="148"/>
      <c r="J101" s="148"/>
      <c r="K101" s="148"/>
      <c r="L101" s="148"/>
    </row>
    <row r="102" spans="2:12">
      <c r="B102" s="147" t="s">
        <v>198</v>
      </c>
      <c r="C102" s="19">
        <v>0</v>
      </c>
      <c r="D102" s="277">
        <f t="shared" si="4"/>
        <v>0</v>
      </c>
      <c r="E102" s="148"/>
      <c r="F102" s="148"/>
      <c r="G102" s="148"/>
      <c r="H102" s="148"/>
      <c r="I102" s="148"/>
      <c r="J102" s="148"/>
      <c r="K102" s="148"/>
      <c r="L102" s="148"/>
    </row>
    <row r="103" spans="2:12">
      <c r="B103" s="147" t="s">
        <v>199</v>
      </c>
      <c r="C103" s="19">
        <v>0</v>
      </c>
      <c r="D103" s="277">
        <f t="shared" si="4"/>
        <v>0</v>
      </c>
      <c r="E103" s="148"/>
      <c r="F103" s="148"/>
      <c r="G103" s="148"/>
      <c r="H103" s="148"/>
      <c r="I103" s="148"/>
      <c r="J103" s="148"/>
      <c r="K103" s="148"/>
      <c r="L103" s="148"/>
    </row>
    <row r="104" spans="2:12">
      <c r="B104" s="147" t="s">
        <v>263</v>
      </c>
      <c r="C104" s="19">
        <v>0</v>
      </c>
      <c r="D104" s="277">
        <f t="shared" si="4"/>
        <v>0</v>
      </c>
      <c r="E104" s="148"/>
      <c r="F104" s="148"/>
      <c r="G104" s="148"/>
      <c r="H104" s="148"/>
      <c r="I104" s="148"/>
      <c r="J104" s="148"/>
      <c r="K104" s="148"/>
      <c r="L104" s="148"/>
    </row>
    <row r="105" spans="2:12">
      <c r="B105" s="147" t="s">
        <v>200</v>
      </c>
      <c r="C105" s="19">
        <v>0</v>
      </c>
      <c r="D105" s="277">
        <f t="shared" si="4"/>
        <v>0</v>
      </c>
      <c r="E105" s="148"/>
      <c r="F105" s="148"/>
      <c r="G105" s="148"/>
      <c r="H105" s="148"/>
      <c r="I105" s="148"/>
      <c r="J105" s="148"/>
      <c r="K105" s="148"/>
      <c r="L105" s="236"/>
    </row>
    <row r="106" spans="2:12">
      <c r="B106" s="147" t="s">
        <v>268</v>
      </c>
      <c r="C106" s="19">
        <v>0</v>
      </c>
      <c r="D106" s="277">
        <f t="shared" si="4"/>
        <v>0</v>
      </c>
      <c r="E106" s="148"/>
      <c r="F106" s="148"/>
      <c r="G106" s="148"/>
      <c r="H106" s="148"/>
      <c r="I106" s="148"/>
      <c r="J106" s="148"/>
      <c r="K106" s="148"/>
      <c r="L106" s="236"/>
    </row>
    <row r="107" spans="2:12">
      <c r="B107" s="147" t="s">
        <v>270</v>
      </c>
      <c r="C107" s="19">
        <v>0</v>
      </c>
      <c r="D107" s="277">
        <f t="shared" si="4"/>
        <v>0</v>
      </c>
      <c r="E107" s="148"/>
      <c r="F107" s="148"/>
      <c r="G107" s="148"/>
      <c r="H107" s="148"/>
      <c r="I107" s="148"/>
      <c r="J107" s="148"/>
      <c r="K107" s="148"/>
      <c r="L107" s="236"/>
    </row>
    <row r="108" spans="2:12">
      <c r="B108" s="147" t="s">
        <v>273</v>
      </c>
      <c r="C108" s="19">
        <v>0</v>
      </c>
      <c r="D108" s="277">
        <f t="shared" si="4"/>
        <v>0</v>
      </c>
      <c r="E108" s="148"/>
      <c r="F108" s="148"/>
      <c r="G108" s="148"/>
      <c r="H108" s="148"/>
      <c r="I108" s="148"/>
      <c r="J108" s="148"/>
      <c r="K108" s="148"/>
      <c r="L108" s="236"/>
    </row>
    <row r="109" spans="2:12">
      <c r="B109" s="147" t="s">
        <v>274</v>
      </c>
      <c r="C109" s="19">
        <v>1.08</v>
      </c>
      <c r="D109" s="277">
        <f t="shared" si="4"/>
        <v>1.08</v>
      </c>
      <c r="E109" s="148"/>
      <c r="F109" s="148"/>
      <c r="G109" s="148"/>
      <c r="H109" s="148"/>
      <c r="I109" s="148"/>
      <c r="J109" s="148"/>
      <c r="K109" s="148"/>
      <c r="L109" s="236"/>
    </row>
    <row r="110" spans="2:12">
      <c r="B110" s="147" t="s">
        <v>276</v>
      </c>
      <c r="C110" s="19">
        <v>0</v>
      </c>
      <c r="D110" s="277">
        <f t="shared" si="4"/>
        <v>0</v>
      </c>
      <c r="E110" s="148"/>
      <c r="F110" s="148"/>
      <c r="G110" s="148"/>
      <c r="H110" s="148"/>
      <c r="I110" s="148"/>
      <c r="J110" s="148"/>
      <c r="K110" s="148"/>
      <c r="L110" s="236"/>
    </row>
    <row r="111" spans="2:12">
      <c r="B111" s="147" t="s">
        <v>277</v>
      </c>
      <c r="C111" s="19">
        <v>0</v>
      </c>
      <c r="D111" s="277">
        <f t="shared" si="4"/>
        <v>0</v>
      </c>
      <c r="E111" s="148"/>
      <c r="F111" s="148"/>
      <c r="G111" s="148"/>
      <c r="H111" s="148"/>
      <c r="I111" s="148"/>
      <c r="J111" s="148"/>
      <c r="K111" s="148"/>
      <c r="L111" s="236"/>
    </row>
    <row r="112" spans="2:12">
      <c r="B112" s="147" t="s">
        <v>283</v>
      </c>
      <c r="C112" s="19">
        <v>0</v>
      </c>
      <c r="D112" s="277">
        <f t="shared" si="4"/>
        <v>0</v>
      </c>
      <c r="E112" s="148"/>
      <c r="F112" s="148"/>
      <c r="G112" s="148"/>
      <c r="H112" s="148"/>
      <c r="I112" s="148"/>
      <c r="J112" s="148"/>
      <c r="K112" s="148"/>
      <c r="L112" s="236"/>
    </row>
    <row r="113" spans="2:40">
      <c r="B113" s="147" t="s">
        <v>285</v>
      </c>
      <c r="C113" s="19">
        <v>0.57999999999999996</v>
      </c>
      <c r="D113" s="277">
        <f t="shared" si="4"/>
        <v>0.57999999999999996</v>
      </c>
      <c r="E113" s="148"/>
      <c r="F113" s="148"/>
      <c r="G113" s="148"/>
      <c r="H113" s="148"/>
      <c r="I113" s="148"/>
      <c r="J113" s="148"/>
      <c r="K113" s="148"/>
      <c r="L113" s="236"/>
    </row>
    <row r="114" spans="2:40">
      <c r="B114" s="147" t="s">
        <v>287</v>
      </c>
      <c r="C114" s="19">
        <v>0</v>
      </c>
      <c r="D114" s="277">
        <f t="shared" si="4"/>
        <v>0</v>
      </c>
      <c r="E114" s="148"/>
      <c r="F114" s="148"/>
      <c r="G114" s="148"/>
      <c r="H114" s="148"/>
      <c r="I114" s="148"/>
      <c r="J114" s="148"/>
      <c r="K114" s="148"/>
      <c r="L114" s="236"/>
    </row>
    <row r="115" spans="2:40">
      <c r="B115" s="147" t="s">
        <v>286</v>
      </c>
      <c r="C115" s="19">
        <v>0.81</v>
      </c>
      <c r="D115" s="277">
        <f t="shared" si="4"/>
        <v>0.81</v>
      </c>
      <c r="E115" s="148"/>
      <c r="F115" s="148"/>
      <c r="G115" s="148"/>
      <c r="H115" s="148"/>
      <c r="I115" s="148"/>
      <c r="J115" s="148"/>
      <c r="K115" s="148"/>
      <c r="L115" s="236"/>
    </row>
    <row r="116" spans="2:40">
      <c r="B116" s="147" t="s">
        <v>354</v>
      </c>
      <c r="C116" s="19">
        <v>0.74</v>
      </c>
      <c r="D116" s="277">
        <f t="shared" si="4"/>
        <v>0.74</v>
      </c>
      <c r="E116" s="148"/>
      <c r="F116" s="148"/>
      <c r="G116" s="148"/>
      <c r="H116" s="148"/>
      <c r="I116" s="148"/>
      <c r="J116" s="148"/>
      <c r="K116" s="148"/>
      <c r="L116" s="236"/>
    </row>
    <row r="117" spans="2:40">
      <c r="B117" s="147" t="s">
        <v>355</v>
      </c>
      <c r="C117" s="19">
        <v>0</v>
      </c>
      <c r="D117" s="277">
        <f t="shared" si="4"/>
        <v>0</v>
      </c>
      <c r="E117" s="148"/>
      <c r="F117" s="148"/>
      <c r="G117" s="148"/>
      <c r="H117" s="148"/>
      <c r="I117" s="148"/>
      <c r="J117" s="148"/>
      <c r="K117" s="148"/>
      <c r="L117" s="236"/>
    </row>
    <row r="118" spans="2:40">
      <c r="B118" s="276" t="s">
        <v>201</v>
      </c>
      <c r="C118" s="277">
        <f>SUM(C95:C117,C91)</f>
        <v>29.800000000000004</v>
      </c>
      <c r="D118" s="277">
        <f>SUM(D95:D117,D91)</f>
        <v>29.800000000000004</v>
      </c>
      <c r="E118" s="236"/>
      <c r="F118" s="236"/>
      <c r="G118" s="236"/>
      <c r="H118" s="236"/>
      <c r="I118" s="236"/>
      <c r="J118" s="236"/>
      <c r="K118" s="236"/>
    </row>
    <row r="119" spans="2:40" ht="7.5" customHeight="1">
      <c r="C119" s="216"/>
      <c r="D119" s="216"/>
      <c r="E119" s="216"/>
      <c r="F119" s="216"/>
      <c r="G119" s="216"/>
      <c r="H119" s="216"/>
      <c r="K119" s="236"/>
      <c r="L119" s="236"/>
    </row>
    <row r="120" spans="2:40">
      <c r="B120" s="276" t="s">
        <v>202</v>
      </c>
      <c r="C120" s="277">
        <f>+C118</f>
        <v>29.800000000000004</v>
      </c>
      <c r="D120" s="236"/>
      <c r="E120" s="236"/>
      <c r="F120" s="236"/>
      <c r="G120" s="236"/>
      <c r="H120" s="236"/>
      <c r="I120" s="236"/>
      <c r="J120" s="236"/>
      <c r="K120" s="236"/>
    </row>
    <row r="122" spans="2:40" ht="15" customHeight="1">
      <c r="B122" s="442" t="str">
        <f>$B$11</f>
        <v>Deuda Corriente Noviembre 2022</v>
      </c>
      <c r="C122" s="442"/>
      <c r="D122" s="442"/>
      <c r="E122" s="253"/>
      <c r="F122" s="253"/>
      <c r="G122" s="253"/>
      <c r="H122" s="253"/>
      <c r="I122" s="253"/>
      <c r="J122" s="253"/>
      <c r="K122" s="253"/>
      <c r="L122" s="253"/>
      <c r="M122" s="253"/>
      <c r="N122" s="253"/>
      <c r="O122" s="253"/>
      <c r="P122" s="253"/>
      <c r="Q122" s="253"/>
      <c r="R122" s="253"/>
      <c r="S122" s="253"/>
      <c r="T122" s="253"/>
      <c r="U122" s="253"/>
      <c r="V122" s="253"/>
      <c r="W122" s="253"/>
      <c r="X122" s="253"/>
      <c r="Y122" s="253"/>
      <c r="Z122" s="253"/>
      <c r="AA122" s="253"/>
      <c r="AB122" s="253"/>
      <c r="AC122" s="253"/>
      <c r="AD122" s="253"/>
    </row>
    <row r="123" spans="2:40" ht="27.6" customHeight="1">
      <c r="B123" s="442" t="str">
        <f>+B86</f>
        <v xml:space="preserve">Compra de Energía, Potencia y Derecho de Conexión con las Empresas Generadoras Privadas </v>
      </c>
      <c r="C123" s="442"/>
      <c r="D123" s="442"/>
      <c r="E123" s="253"/>
      <c r="F123" s="253"/>
      <c r="G123" s="253"/>
      <c r="H123" s="253"/>
      <c r="I123" s="253"/>
      <c r="J123" s="253"/>
      <c r="K123" s="253"/>
      <c r="L123" s="253"/>
      <c r="M123" s="253"/>
      <c r="N123" s="253"/>
      <c r="O123" s="253"/>
      <c r="P123" s="252"/>
      <c r="Q123" s="252"/>
      <c r="R123" s="252"/>
      <c r="S123" s="252"/>
      <c r="T123" s="252"/>
      <c r="U123" s="252"/>
      <c r="V123" s="252"/>
      <c r="W123" s="252"/>
      <c r="X123" s="252"/>
      <c r="Y123" s="252"/>
      <c r="Z123" s="252"/>
      <c r="AA123" s="252"/>
      <c r="AB123" s="252"/>
      <c r="AC123" s="252"/>
      <c r="AD123" s="252"/>
    </row>
    <row r="124" spans="2:40" ht="15" customHeight="1">
      <c r="B124" s="442" t="s">
        <v>20</v>
      </c>
      <c r="C124" s="442"/>
      <c r="D124" s="442"/>
      <c r="E124" s="253"/>
      <c r="F124" s="253"/>
      <c r="G124" s="253"/>
      <c r="H124" s="253"/>
      <c r="I124" s="253"/>
      <c r="J124" s="253"/>
      <c r="K124" s="253"/>
      <c r="L124" s="253"/>
      <c r="M124" s="253"/>
      <c r="N124" s="253"/>
      <c r="O124" s="253"/>
      <c r="P124" s="253"/>
      <c r="Q124" s="253"/>
      <c r="R124" s="253"/>
      <c r="S124" s="253"/>
      <c r="T124" s="253"/>
      <c r="U124" s="253"/>
      <c r="V124" s="253"/>
      <c r="W124" s="253"/>
      <c r="X124" s="253"/>
      <c r="Y124" s="253"/>
      <c r="Z124" s="253"/>
      <c r="AA124" s="253"/>
      <c r="AB124" s="253"/>
      <c r="AC124" s="253"/>
      <c r="AD124" s="253"/>
    </row>
    <row r="125" spans="2:40" ht="15" customHeight="1">
      <c r="B125" s="443" t="s">
        <v>95</v>
      </c>
      <c r="C125" s="443"/>
      <c r="D125" s="443"/>
      <c r="E125" s="304"/>
      <c r="F125" s="304"/>
      <c r="G125" s="304"/>
      <c r="H125" s="304"/>
      <c r="I125" s="304"/>
      <c r="J125" s="304"/>
      <c r="K125" s="304"/>
      <c r="L125" s="304"/>
      <c r="M125" s="304"/>
      <c r="N125" s="304"/>
      <c r="O125" s="304"/>
      <c r="P125" s="165"/>
      <c r="Q125" s="165"/>
      <c r="R125" s="165"/>
      <c r="S125" s="165"/>
      <c r="T125" s="165"/>
      <c r="U125" s="165"/>
      <c r="V125" s="165"/>
      <c r="W125" s="165"/>
      <c r="X125" s="165"/>
      <c r="Y125" s="165"/>
      <c r="Z125" s="165"/>
      <c r="AA125" s="165"/>
      <c r="AB125" s="165"/>
      <c r="AC125" s="165"/>
      <c r="AD125" s="165"/>
    </row>
    <row r="126" spans="2:40">
      <c r="AN126" s="235"/>
    </row>
    <row r="127" spans="2:40">
      <c r="B127" s="146" t="s">
        <v>185</v>
      </c>
      <c r="C127" s="257">
        <f>C16</f>
        <v>44868</v>
      </c>
      <c r="D127" s="280" t="s">
        <v>325</v>
      </c>
      <c r="E127" s="235"/>
      <c r="F127" s="235"/>
      <c r="G127" s="235"/>
      <c r="H127" s="148"/>
    </row>
    <row r="128" spans="2:40">
      <c r="B128" s="147" t="s">
        <v>187</v>
      </c>
      <c r="C128" s="19">
        <f>+C129+C130+C131</f>
        <v>18.29</v>
      </c>
      <c r="D128" s="277">
        <f>SUM(D129:D131)</f>
        <v>18.29</v>
      </c>
      <c r="E128" s="148"/>
      <c r="F128" s="148"/>
      <c r="G128" s="148"/>
      <c r="H128" s="216"/>
    </row>
    <row r="129" spans="2:8">
      <c r="B129" s="149" t="s">
        <v>188</v>
      </c>
      <c r="C129" s="19">
        <v>10.119999999999999</v>
      </c>
      <c r="D129" s="277">
        <f t="shared" ref="D129:D154" si="5">SUM(C129:C129)</f>
        <v>10.119999999999999</v>
      </c>
      <c r="E129" s="216"/>
      <c r="F129" s="216"/>
      <c r="G129" s="216"/>
      <c r="H129" s="216"/>
    </row>
    <row r="130" spans="2:8">
      <c r="B130" s="149" t="s">
        <v>189</v>
      </c>
      <c r="C130" s="19">
        <v>0</v>
      </c>
      <c r="D130" s="277">
        <f t="shared" si="5"/>
        <v>0</v>
      </c>
      <c r="E130" s="216"/>
      <c r="F130" s="216"/>
      <c r="G130" s="216"/>
      <c r="H130" s="216"/>
    </row>
    <row r="131" spans="2:8">
      <c r="B131" s="149" t="s">
        <v>190</v>
      </c>
      <c r="C131" s="19">
        <v>8.17</v>
      </c>
      <c r="D131" s="277">
        <f t="shared" si="5"/>
        <v>8.17</v>
      </c>
      <c r="E131" s="216"/>
      <c r="F131" s="216"/>
      <c r="G131" s="216"/>
      <c r="H131" s="237"/>
    </row>
    <row r="132" spans="2:8">
      <c r="B132" s="147" t="s">
        <v>191</v>
      </c>
      <c r="C132" s="19">
        <v>0</v>
      </c>
      <c r="D132" s="277">
        <f t="shared" si="5"/>
        <v>0</v>
      </c>
      <c r="E132" s="148"/>
      <c r="F132" s="148"/>
      <c r="G132" s="148"/>
      <c r="H132" s="148"/>
    </row>
    <row r="133" spans="2:8">
      <c r="B133" s="147" t="s">
        <v>192</v>
      </c>
      <c r="C133" s="19">
        <v>0</v>
      </c>
      <c r="D133" s="277">
        <f t="shared" si="5"/>
        <v>0</v>
      </c>
      <c r="E133" s="148"/>
      <c r="F133" s="148"/>
      <c r="G133" s="148"/>
      <c r="H133" s="148"/>
    </row>
    <row r="134" spans="2:8">
      <c r="B134" s="147" t="s">
        <v>193</v>
      </c>
      <c r="C134" s="19">
        <v>0</v>
      </c>
      <c r="D134" s="277">
        <f t="shared" si="5"/>
        <v>0</v>
      </c>
      <c r="E134" s="148"/>
      <c r="F134" s="148"/>
      <c r="G134" s="148"/>
      <c r="H134" s="148"/>
    </row>
    <row r="135" spans="2:8">
      <c r="B135" s="147" t="s">
        <v>194</v>
      </c>
      <c r="C135" s="275">
        <v>0</v>
      </c>
      <c r="D135" s="277">
        <f t="shared" si="5"/>
        <v>0</v>
      </c>
      <c r="E135" s="148"/>
      <c r="F135" s="148"/>
      <c r="G135" s="148"/>
      <c r="H135" s="148"/>
    </row>
    <row r="136" spans="2:8">
      <c r="B136" s="147" t="s">
        <v>195</v>
      </c>
      <c r="C136" s="275">
        <v>0</v>
      </c>
      <c r="D136" s="277">
        <f t="shared" si="5"/>
        <v>0</v>
      </c>
      <c r="E136" s="148"/>
      <c r="F136" s="148"/>
      <c r="G136" s="148"/>
      <c r="H136" s="148"/>
    </row>
    <row r="137" spans="2:8">
      <c r="B137" s="147" t="s">
        <v>196</v>
      </c>
      <c r="C137" s="275">
        <v>0</v>
      </c>
      <c r="D137" s="277">
        <f t="shared" si="5"/>
        <v>0</v>
      </c>
      <c r="E137" s="148"/>
      <c r="F137" s="148"/>
      <c r="G137" s="148"/>
      <c r="H137" s="148"/>
    </row>
    <row r="138" spans="2:8">
      <c r="B138" s="147" t="s">
        <v>197</v>
      </c>
      <c r="C138" s="275">
        <v>0</v>
      </c>
      <c r="D138" s="277">
        <f t="shared" si="5"/>
        <v>0</v>
      </c>
      <c r="E138" s="148"/>
      <c r="F138" s="148"/>
      <c r="G138" s="148"/>
      <c r="H138" s="148"/>
    </row>
    <row r="139" spans="2:8">
      <c r="B139" s="147" t="s">
        <v>198</v>
      </c>
      <c r="C139" s="275">
        <v>0</v>
      </c>
      <c r="D139" s="277">
        <f t="shared" si="5"/>
        <v>0</v>
      </c>
      <c r="E139" s="148"/>
      <c r="F139" s="148"/>
      <c r="G139" s="148"/>
      <c r="H139" s="148"/>
    </row>
    <row r="140" spans="2:8">
      <c r="B140" s="147" t="s">
        <v>199</v>
      </c>
      <c r="C140" s="275">
        <v>0</v>
      </c>
      <c r="D140" s="277">
        <f t="shared" si="5"/>
        <v>0</v>
      </c>
      <c r="E140" s="148"/>
      <c r="F140" s="148"/>
      <c r="G140" s="148"/>
      <c r="H140" s="148"/>
    </row>
    <row r="141" spans="2:8">
      <c r="B141" s="147" t="s">
        <v>263</v>
      </c>
      <c r="C141" s="275">
        <v>0</v>
      </c>
      <c r="D141" s="277">
        <f t="shared" si="5"/>
        <v>0</v>
      </c>
      <c r="E141" s="148"/>
      <c r="F141" s="148"/>
      <c r="G141" s="148"/>
      <c r="H141" s="148"/>
    </row>
    <row r="142" spans="2:8">
      <c r="B142" s="147" t="s">
        <v>200</v>
      </c>
      <c r="C142" s="275">
        <v>0</v>
      </c>
      <c r="D142" s="277">
        <f t="shared" si="5"/>
        <v>0</v>
      </c>
      <c r="E142" s="148"/>
      <c r="F142" s="148"/>
      <c r="G142" s="148"/>
      <c r="H142" s="236"/>
    </row>
    <row r="143" spans="2:8">
      <c r="B143" s="147" t="s">
        <v>268</v>
      </c>
      <c r="C143" s="275">
        <v>0.53</v>
      </c>
      <c r="D143" s="277">
        <f t="shared" si="5"/>
        <v>0.53</v>
      </c>
      <c r="E143" s="148"/>
      <c r="F143" s="148"/>
      <c r="G143" s="148"/>
      <c r="H143" s="236"/>
    </row>
    <row r="144" spans="2:8">
      <c r="B144" s="147" t="s">
        <v>270</v>
      </c>
      <c r="C144" s="275">
        <v>0</v>
      </c>
      <c r="D144" s="277">
        <f t="shared" si="5"/>
        <v>0</v>
      </c>
      <c r="E144" s="148"/>
      <c r="F144" s="148"/>
      <c r="G144" s="148"/>
      <c r="H144" s="236"/>
    </row>
    <row r="145" spans="2:40">
      <c r="B145" s="147" t="s">
        <v>273</v>
      </c>
      <c r="C145" s="19">
        <v>0.12</v>
      </c>
      <c r="D145" s="277">
        <f t="shared" si="5"/>
        <v>0.12</v>
      </c>
      <c r="E145" s="148"/>
      <c r="F145" s="148"/>
      <c r="G145" s="148"/>
      <c r="H145" s="236"/>
    </row>
    <row r="146" spans="2:40">
      <c r="B146" s="147" t="s">
        <v>274</v>
      </c>
      <c r="C146" s="274">
        <v>0</v>
      </c>
      <c r="D146" s="277">
        <f t="shared" si="5"/>
        <v>0</v>
      </c>
      <c r="E146" s="148"/>
      <c r="F146" s="148"/>
      <c r="G146" s="148"/>
      <c r="H146" s="236"/>
    </row>
    <row r="147" spans="2:40">
      <c r="B147" s="147" t="s">
        <v>276</v>
      </c>
      <c r="C147" s="274">
        <v>0.65</v>
      </c>
      <c r="D147" s="277">
        <f t="shared" si="5"/>
        <v>0.65</v>
      </c>
      <c r="E147" s="148"/>
      <c r="F147" s="148"/>
      <c r="G147" s="148"/>
      <c r="H147" s="236"/>
    </row>
    <row r="148" spans="2:40">
      <c r="B148" s="147" t="s">
        <v>277</v>
      </c>
      <c r="C148" s="275">
        <v>0</v>
      </c>
      <c r="D148" s="277">
        <f t="shared" si="5"/>
        <v>0</v>
      </c>
      <c r="E148" s="148"/>
      <c r="F148" s="148"/>
      <c r="G148" s="148"/>
      <c r="H148" s="236"/>
    </row>
    <row r="149" spans="2:40">
      <c r="B149" s="147" t="s">
        <v>284</v>
      </c>
      <c r="C149" s="275">
        <v>0</v>
      </c>
      <c r="D149" s="277">
        <f t="shared" si="5"/>
        <v>0</v>
      </c>
      <c r="E149" s="148"/>
      <c r="F149" s="148"/>
      <c r="G149" s="148"/>
      <c r="H149" s="236"/>
    </row>
    <row r="150" spans="2:40">
      <c r="B150" s="147" t="s">
        <v>285</v>
      </c>
      <c r="C150" s="275">
        <v>0</v>
      </c>
      <c r="D150" s="277">
        <f t="shared" si="5"/>
        <v>0</v>
      </c>
      <c r="E150" s="148"/>
      <c r="F150" s="148"/>
      <c r="G150" s="148"/>
      <c r="H150" s="236"/>
    </row>
    <row r="151" spans="2:40">
      <c r="B151" s="147" t="s">
        <v>287</v>
      </c>
      <c r="C151" s="275">
        <v>0</v>
      </c>
      <c r="D151" s="277">
        <f t="shared" si="5"/>
        <v>0</v>
      </c>
      <c r="E151" s="148"/>
      <c r="F151" s="148"/>
      <c r="G151" s="148"/>
      <c r="H151" s="236"/>
    </row>
    <row r="152" spans="2:40">
      <c r="B152" s="147" t="s">
        <v>286</v>
      </c>
      <c r="C152" s="275">
        <v>0</v>
      </c>
      <c r="D152" s="277">
        <f t="shared" si="5"/>
        <v>0</v>
      </c>
      <c r="E152" s="148"/>
      <c r="F152" s="148"/>
      <c r="G152" s="148"/>
      <c r="H152" s="236"/>
    </row>
    <row r="153" spans="2:40">
      <c r="B153" s="147" t="s">
        <v>354</v>
      </c>
      <c r="C153" s="275">
        <v>0</v>
      </c>
      <c r="D153" s="277">
        <f t="shared" si="5"/>
        <v>0</v>
      </c>
      <c r="E153" s="148"/>
      <c r="F153" s="148"/>
      <c r="G153" s="148"/>
      <c r="H153" s="236"/>
    </row>
    <row r="154" spans="2:40">
      <c r="B154" s="147" t="s">
        <v>355</v>
      </c>
      <c r="C154" s="275">
        <v>0</v>
      </c>
      <c r="D154" s="277">
        <f t="shared" si="5"/>
        <v>0</v>
      </c>
      <c r="E154" s="148"/>
      <c r="F154" s="148"/>
      <c r="G154" s="148"/>
      <c r="H154" s="236"/>
    </row>
    <row r="155" spans="2:40">
      <c r="B155" s="276" t="s">
        <v>201</v>
      </c>
      <c r="C155" s="277">
        <f>SUM(C132:C154,C128)</f>
        <v>19.59</v>
      </c>
      <c r="D155" s="277">
        <f>SUM(D132:D154,D128)</f>
        <v>19.59</v>
      </c>
      <c r="E155" s="236"/>
      <c r="F155" s="236"/>
      <c r="G155" s="236"/>
    </row>
    <row r="156" spans="2:40" ht="7.5" customHeight="1">
      <c r="C156" s="216"/>
      <c r="D156" s="216"/>
      <c r="H156" s="235"/>
    </row>
    <row r="157" spans="2:40">
      <c r="B157" s="276" t="s">
        <v>202</v>
      </c>
      <c r="C157" s="277">
        <f>+C155</f>
        <v>19.59</v>
      </c>
      <c r="D157" s="236"/>
      <c r="E157" s="236"/>
      <c r="F157" s="236"/>
      <c r="G157" s="236"/>
      <c r="H157" s="148"/>
    </row>
    <row r="158" spans="2:40">
      <c r="B158" s="318"/>
      <c r="AN158" s="216"/>
    </row>
    <row r="159" spans="2:40" ht="15" customHeight="1">
      <c r="B159" s="442" t="str">
        <f>$B$11</f>
        <v>Deuda Corriente Noviembre 2022</v>
      </c>
      <c r="C159" s="442"/>
      <c r="D159" s="442"/>
      <c r="E159" s="253"/>
      <c r="F159" s="253"/>
      <c r="G159" s="253"/>
      <c r="H159" s="253"/>
      <c r="I159" s="253"/>
      <c r="J159" s="253"/>
      <c r="K159" s="253"/>
      <c r="L159" s="253"/>
      <c r="M159" s="253"/>
      <c r="N159" s="253"/>
      <c r="O159" s="253"/>
      <c r="P159" s="253"/>
      <c r="Q159" s="253"/>
      <c r="R159" s="253"/>
      <c r="S159" s="253"/>
      <c r="T159" s="253"/>
      <c r="U159" s="253"/>
      <c r="V159" s="253"/>
      <c r="W159" s="253"/>
      <c r="X159" s="253"/>
      <c r="Y159" s="253"/>
      <c r="Z159" s="253"/>
      <c r="AA159" s="253"/>
      <c r="AB159" s="253"/>
      <c r="AC159" s="253"/>
      <c r="AD159" s="253"/>
      <c r="AN159" s="216"/>
    </row>
    <row r="160" spans="2:40" ht="28.2" customHeight="1">
      <c r="B160" s="442" t="s">
        <v>183</v>
      </c>
      <c r="C160" s="442"/>
      <c r="D160" s="442"/>
      <c r="E160" s="253"/>
      <c r="F160" s="253"/>
      <c r="G160" s="253"/>
      <c r="H160" s="253"/>
      <c r="I160" s="253"/>
      <c r="J160" s="253"/>
      <c r="K160" s="253"/>
      <c r="L160" s="253"/>
      <c r="M160" s="253"/>
      <c r="N160" s="253"/>
      <c r="O160" s="253"/>
      <c r="P160" s="252"/>
      <c r="Q160" s="252"/>
      <c r="R160" s="252"/>
      <c r="S160" s="252"/>
      <c r="T160" s="252"/>
      <c r="U160" s="252"/>
      <c r="V160" s="252"/>
      <c r="W160" s="252"/>
      <c r="X160" s="252"/>
      <c r="Y160" s="252"/>
      <c r="Z160" s="252"/>
      <c r="AA160" s="252"/>
      <c r="AB160" s="252"/>
      <c r="AC160" s="252"/>
      <c r="AD160" s="252"/>
      <c r="AN160" s="216"/>
    </row>
    <row r="161" spans="2:40">
      <c r="B161" s="442" t="s">
        <v>111</v>
      </c>
      <c r="C161" s="442"/>
      <c r="D161" s="442"/>
      <c r="E161" s="253"/>
      <c r="F161" s="253"/>
      <c r="G161" s="253"/>
      <c r="H161" s="253"/>
      <c r="I161" s="253"/>
      <c r="J161" s="253"/>
      <c r="K161" s="253"/>
      <c r="L161" s="253"/>
      <c r="M161" s="253"/>
      <c r="N161" s="253"/>
      <c r="O161" s="253"/>
      <c r="P161" s="253"/>
      <c r="Q161" s="253"/>
      <c r="R161" s="253"/>
      <c r="S161" s="253"/>
      <c r="T161" s="253"/>
      <c r="U161" s="253"/>
      <c r="V161" s="253"/>
      <c r="W161" s="253"/>
      <c r="X161" s="253"/>
      <c r="Y161" s="253"/>
      <c r="Z161" s="253"/>
      <c r="AA161" s="253"/>
      <c r="AB161" s="253"/>
      <c r="AC161" s="253"/>
      <c r="AD161" s="253"/>
      <c r="AN161" s="216"/>
    </row>
    <row r="162" spans="2:40">
      <c r="B162" s="444" t="s">
        <v>95</v>
      </c>
      <c r="C162" s="444"/>
      <c r="D162" s="444"/>
      <c r="P162" s="165"/>
      <c r="Q162" s="165"/>
      <c r="R162" s="165"/>
      <c r="S162" s="165"/>
      <c r="T162" s="165"/>
      <c r="U162" s="165"/>
      <c r="V162" s="165"/>
      <c r="W162" s="165"/>
      <c r="X162" s="165"/>
      <c r="Y162" s="165"/>
      <c r="Z162" s="165"/>
      <c r="AA162" s="165"/>
      <c r="AB162" s="165"/>
      <c r="AC162" s="165"/>
      <c r="AD162" s="165"/>
      <c r="AN162" s="148"/>
    </row>
    <row r="163" spans="2:40">
      <c r="E163" s="305"/>
      <c r="F163" s="305"/>
      <c r="G163" s="305"/>
      <c r="H163" s="305"/>
      <c r="I163" s="305"/>
      <c r="J163" s="305"/>
      <c r="K163" s="305"/>
      <c r="L163" s="305"/>
      <c r="M163" s="305"/>
      <c r="N163" s="305"/>
      <c r="O163" s="305"/>
      <c r="AN163" s="148"/>
    </row>
    <row r="164" spans="2:40">
      <c r="B164" s="146" t="s">
        <v>185</v>
      </c>
      <c r="C164" s="257">
        <f>C16</f>
        <v>44868</v>
      </c>
      <c r="D164" s="280" t="s">
        <v>326</v>
      </c>
      <c r="E164" s="235"/>
      <c r="F164" s="235"/>
      <c r="G164" s="235"/>
      <c r="H164" s="235"/>
      <c r="I164" s="235"/>
      <c r="J164" s="235"/>
      <c r="K164" s="235"/>
      <c r="L164" s="148"/>
    </row>
    <row r="165" spans="2:40">
      <c r="B165" s="147" t="s">
        <v>187</v>
      </c>
      <c r="C165" s="19">
        <f>+C166+C167+C168</f>
        <v>57.290230842712283</v>
      </c>
      <c r="D165" s="278">
        <f>SUM(C165:C165)</f>
        <v>57.290230842712283</v>
      </c>
      <c r="E165" s="148"/>
      <c r="F165" s="148"/>
      <c r="G165" s="148"/>
      <c r="H165" s="148"/>
      <c r="I165" s="148"/>
      <c r="J165" s="148"/>
      <c r="K165" s="148"/>
      <c r="L165" s="148"/>
    </row>
    <row r="166" spans="2:40">
      <c r="B166" s="149" t="s">
        <v>188</v>
      </c>
      <c r="C166" s="19">
        <v>0.36508766713784435</v>
      </c>
      <c r="D166" s="278">
        <f t="shared" ref="D166:D192" si="6">SUM(C166:C166)</f>
        <v>0.36508766713784435</v>
      </c>
      <c r="E166" s="216"/>
      <c r="F166" s="216"/>
      <c r="G166" s="216"/>
      <c r="H166" s="216"/>
      <c r="I166" s="216"/>
      <c r="J166" s="216"/>
      <c r="K166" s="216"/>
      <c r="L166" s="148"/>
    </row>
    <row r="167" spans="2:40">
      <c r="B167" s="149" t="s">
        <v>189</v>
      </c>
      <c r="C167" s="19">
        <v>56.925130369438691</v>
      </c>
      <c r="D167" s="278">
        <f t="shared" si="6"/>
        <v>56.925130369438691</v>
      </c>
      <c r="E167" s="216"/>
      <c r="F167" s="216"/>
      <c r="G167" s="216"/>
      <c r="H167" s="216"/>
      <c r="I167" s="216"/>
      <c r="J167" s="216"/>
      <c r="K167" s="216"/>
      <c r="L167" s="148"/>
    </row>
    <row r="168" spans="2:40">
      <c r="B168" s="149" t="s">
        <v>190</v>
      </c>
      <c r="C168" s="19">
        <v>1.2806135748537878E-5</v>
      </c>
      <c r="D168" s="278">
        <f t="shared" si="6"/>
        <v>1.2806135748537878E-5</v>
      </c>
      <c r="E168" s="216"/>
      <c r="F168" s="216"/>
      <c r="G168" s="216"/>
      <c r="H168" s="216"/>
      <c r="I168" s="216"/>
      <c r="J168" s="216"/>
      <c r="K168" s="216"/>
      <c r="L168" s="148"/>
    </row>
    <row r="169" spans="2:40">
      <c r="B169" s="147" t="s">
        <v>191</v>
      </c>
      <c r="C169" s="19">
        <v>36.630222966664448</v>
      </c>
      <c r="D169" s="278">
        <f t="shared" si="6"/>
        <v>36.630222966664448</v>
      </c>
      <c r="E169" s="148"/>
      <c r="F169" s="148"/>
      <c r="G169" s="148"/>
      <c r="H169" s="148"/>
      <c r="I169" s="148"/>
      <c r="J169" s="148"/>
      <c r="K169" s="148"/>
      <c r="L169" s="148"/>
    </row>
    <row r="170" spans="2:40">
      <c r="B170" s="147" t="s">
        <v>192</v>
      </c>
      <c r="C170" s="19">
        <v>27.488820231489328</v>
      </c>
      <c r="D170" s="278">
        <f t="shared" si="6"/>
        <v>27.488820231489328</v>
      </c>
      <c r="E170" s="148"/>
      <c r="F170" s="148"/>
      <c r="G170" s="148"/>
      <c r="H170" s="148"/>
      <c r="I170" s="148"/>
      <c r="J170" s="148"/>
      <c r="K170" s="148"/>
      <c r="L170" s="148"/>
    </row>
    <row r="171" spans="2:40">
      <c r="B171" s="147" t="s">
        <v>193</v>
      </c>
      <c r="C171" s="19">
        <v>20.395985142007468</v>
      </c>
      <c r="D171" s="278">
        <f t="shared" si="6"/>
        <v>20.395985142007468</v>
      </c>
      <c r="E171" s="148"/>
      <c r="F171" s="148"/>
      <c r="G171" s="148"/>
      <c r="H171" s="148"/>
      <c r="I171" s="148"/>
      <c r="J171" s="148"/>
      <c r="K171" s="148"/>
      <c r="L171" s="148"/>
    </row>
    <row r="172" spans="2:40">
      <c r="B172" s="147" t="s">
        <v>194</v>
      </c>
      <c r="C172" s="19">
        <v>7.1072057901338018E-4</v>
      </c>
      <c r="D172" s="278">
        <f t="shared" si="6"/>
        <v>7.1072057901338018E-4</v>
      </c>
      <c r="E172" s="148"/>
      <c r="F172" s="148"/>
      <c r="G172" s="148"/>
      <c r="H172" s="148"/>
      <c r="I172" s="148"/>
      <c r="J172" s="148"/>
      <c r="K172" s="148"/>
      <c r="L172" s="148"/>
    </row>
    <row r="173" spans="2:40">
      <c r="B173" s="147" t="s">
        <v>195</v>
      </c>
      <c r="C173" s="19">
        <v>0.46951989611463796</v>
      </c>
      <c r="D173" s="278">
        <f t="shared" si="6"/>
        <v>0.46951989611463796</v>
      </c>
      <c r="E173" s="148"/>
      <c r="F173" s="148"/>
      <c r="G173" s="148"/>
      <c r="H173" s="148"/>
      <c r="I173" s="148"/>
      <c r="J173" s="148"/>
      <c r="K173" s="148"/>
      <c r="L173" s="236"/>
    </row>
    <row r="174" spans="2:40">
      <c r="B174" s="147" t="s">
        <v>196</v>
      </c>
      <c r="C174" s="19">
        <v>7.6700236026415791E-2</v>
      </c>
      <c r="D174" s="278">
        <f t="shared" si="6"/>
        <v>7.6700236026415791E-2</v>
      </c>
      <c r="E174" s="148"/>
      <c r="F174" s="148"/>
      <c r="G174" s="148"/>
      <c r="H174" s="148"/>
      <c r="I174" s="148"/>
      <c r="J174" s="148"/>
      <c r="K174" s="148"/>
    </row>
    <row r="175" spans="2:40">
      <c r="B175" s="147" t="s">
        <v>197</v>
      </c>
      <c r="C175" s="19">
        <v>9.9184641272747592E-2</v>
      </c>
      <c r="D175" s="278">
        <f t="shared" si="6"/>
        <v>9.9184641272747592E-2</v>
      </c>
      <c r="E175" s="148"/>
      <c r="F175" s="148"/>
      <c r="G175" s="148"/>
      <c r="H175" s="148"/>
      <c r="I175" s="148"/>
      <c r="J175" s="148"/>
      <c r="K175" s="148"/>
      <c r="L175" s="236"/>
    </row>
    <row r="176" spans="2:40">
      <c r="B176" s="147" t="s">
        <v>198</v>
      </c>
      <c r="C176" s="19">
        <v>1.5907654787715899</v>
      </c>
      <c r="D176" s="278">
        <f t="shared" si="6"/>
        <v>1.5907654787715899</v>
      </c>
      <c r="E176" s="148"/>
      <c r="F176" s="148"/>
      <c r="G176" s="148"/>
      <c r="H176" s="148"/>
      <c r="I176" s="148"/>
      <c r="J176" s="148"/>
      <c r="K176" s="148"/>
    </row>
    <row r="177" spans="1:11">
      <c r="B177" s="147" t="s">
        <v>199</v>
      </c>
      <c r="C177" s="19">
        <v>9.1217999968509504E-5</v>
      </c>
      <c r="D177" s="278">
        <f t="shared" si="6"/>
        <v>9.1217999968509504E-5</v>
      </c>
      <c r="E177" s="148"/>
      <c r="F177" s="148"/>
      <c r="G177" s="148"/>
      <c r="H177" s="148"/>
      <c r="I177" s="148"/>
      <c r="J177" s="148"/>
      <c r="K177" s="148"/>
    </row>
    <row r="178" spans="1:11">
      <c r="B178" s="147" t="s">
        <v>263</v>
      </c>
      <c r="C178" s="19">
        <v>4.2894658736216312E-2</v>
      </c>
      <c r="D178" s="278">
        <f t="shared" si="6"/>
        <v>4.2894658736216312E-2</v>
      </c>
      <c r="E178" s="148"/>
      <c r="F178" s="148"/>
      <c r="G178" s="148"/>
      <c r="H178" s="148"/>
      <c r="I178" s="148"/>
      <c r="J178" s="148"/>
      <c r="K178" s="148"/>
    </row>
    <row r="179" spans="1:11">
      <c r="A179" t="s">
        <v>272</v>
      </c>
      <c r="B179" s="147" t="s">
        <v>200</v>
      </c>
      <c r="C179" s="19">
        <v>0.25872172164349677</v>
      </c>
      <c r="D179" s="278">
        <f t="shared" si="6"/>
        <v>0.25872172164349677</v>
      </c>
      <c r="E179" s="148"/>
      <c r="F179" s="148"/>
      <c r="G179" s="148"/>
      <c r="H179" s="148"/>
      <c r="I179" s="148"/>
      <c r="J179" s="148"/>
      <c r="K179" s="148"/>
    </row>
    <row r="180" spans="1:11">
      <c r="B180" s="147" t="s">
        <v>268</v>
      </c>
      <c r="C180" s="19">
        <v>0</v>
      </c>
      <c r="D180" s="278">
        <f t="shared" si="6"/>
        <v>0</v>
      </c>
      <c r="E180" s="148"/>
      <c r="F180" s="148"/>
      <c r="G180" s="148"/>
      <c r="H180" s="148"/>
      <c r="I180" s="148"/>
      <c r="J180" s="148"/>
      <c r="K180" s="148"/>
    </row>
    <row r="181" spans="1:11">
      <c r="B181" s="147" t="s">
        <v>270</v>
      </c>
      <c r="C181" s="19">
        <v>0</v>
      </c>
      <c r="D181" s="278">
        <f t="shared" si="6"/>
        <v>0</v>
      </c>
      <c r="E181" s="148"/>
      <c r="F181" s="148"/>
      <c r="G181" s="148"/>
      <c r="H181" s="148"/>
      <c r="I181" s="148"/>
      <c r="J181" s="148"/>
      <c r="K181" s="148"/>
    </row>
    <row r="182" spans="1:11">
      <c r="B182" s="147" t="s">
        <v>273</v>
      </c>
      <c r="C182" s="19">
        <v>0</v>
      </c>
      <c r="D182" s="278">
        <f t="shared" si="6"/>
        <v>0</v>
      </c>
      <c r="E182" s="148"/>
      <c r="F182" s="148"/>
      <c r="G182" s="148"/>
      <c r="H182" s="148"/>
      <c r="I182" s="148"/>
      <c r="J182" s="148"/>
      <c r="K182" s="148"/>
    </row>
    <row r="183" spans="1:11" ht="15.75" customHeight="1">
      <c r="B183" s="147" t="s">
        <v>274</v>
      </c>
      <c r="C183" s="19">
        <v>6.8349999999999999E-3</v>
      </c>
      <c r="D183" s="278">
        <f t="shared" si="6"/>
        <v>6.8349999999999999E-3</v>
      </c>
      <c r="E183" s="148"/>
      <c r="F183" s="148"/>
      <c r="G183" s="148"/>
      <c r="H183" s="148"/>
      <c r="I183" s="148"/>
      <c r="J183" s="148"/>
      <c r="K183" s="148"/>
    </row>
    <row r="184" spans="1:11" ht="15.75" customHeight="1">
      <c r="B184" s="147" t="s">
        <v>316</v>
      </c>
      <c r="C184" s="19">
        <v>0</v>
      </c>
      <c r="D184" s="278">
        <f t="shared" si="6"/>
        <v>0</v>
      </c>
      <c r="E184" s="148"/>
      <c r="F184" s="148"/>
      <c r="G184" s="148"/>
      <c r="H184" s="148"/>
      <c r="I184" s="148"/>
      <c r="J184" s="148"/>
      <c r="K184" s="148"/>
    </row>
    <row r="185" spans="1:11" ht="15.75" customHeight="1">
      <c r="B185" s="147" t="s">
        <v>276</v>
      </c>
      <c r="C185" s="19">
        <v>0</v>
      </c>
      <c r="D185" s="278">
        <f t="shared" si="6"/>
        <v>0</v>
      </c>
      <c r="E185" s="148"/>
      <c r="F185" s="148"/>
      <c r="G185" s="148"/>
      <c r="H185" s="148"/>
      <c r="I185" s="148"/>
      <c r="J185" s="148"/>
      <c r="K185" s="148"/>
    </row>
    <row r="186" spans="1:11" ht="15.75" customHeight="1">
      <c r="B186" s="147" t="s">
        <v>277</v>
      </c>
      <c r="C186" s="19">
        <v>0</v>
      </c>
      <c r="D186" s="278">
        <f t="shared" si="6"/>
        <v>0</v>
      </c>
      <c r="E186" s="148"/>
      <c r="F186" s="148"/>
      <c r="G186" s="148"/>
      <c r="H186" s="148"/>
      <c r="I186" s="148"/>
      <c r="J186" s="148"/>
      <c r="K186" s="148"/>
    </row>
    <row r="187" spans="1:11" ht="15.75" customHeight="1">
      <c r="B187" s="147" t="s">
        <v>284</v>
      </c>
      <c r="C187" s="19">
        <v>0</v>
      </c>
      <c r="D187" s="278">
        <f t="shared" si="6"/>
        <v>0</v>
      </c>
      <c r="E187" s="148"/>
      <c r="F187" s="148"/>
      <c r="G187" s="148"/>
      <c r="H187" s="148"/>
      <c r="I187" s="148"/>
      <c r="J187" s="148"/>
      <c r="K187" s="148"/>
    </row>
    <row r="188" spans="1:11" ht="15.75" customHeight="1">
      <c r="B188" s="147" t="s">
        <v>285</v>
      </c>
      <c r="C188" s="19">
        <v>0</v>
      </c>
      <c r="D188" s="278">
        <f t="shared" si="6"/>
        <v>0</v>
      </c>
      <c r="E188" s="148"/>
      <c r="F188" s="148"/>
      <c r="G188" s="148"/>
      <c r="H188" s="148"/>
      <c r="I188" s="148"/>
      <c r="J188" s="148"/>
      <c r="K188" s="148"/>
    </row>
    <row r="189" spans="1:11" ht="15.75" customHeight="1">
      <c r="B189" s="147" t="s">
        <v>286</v>
      </c>
      <c r="C189" s="19">
        <v>0</v>
      </c>
      <c r="D189" s="278">
        <f t="shared" si="6"/>
        <v>0</v>
      </c>
      <c r="E189" s="148"/>
      <c r="F189" s="148"/>
      <c r="G189" s="148"/>
      <c r="H189" s="148"/>
      <c r="I189" s="148"/>
      <c r="J189" s="148"/>
      <c r="K189" s="148"/>
    </row>
    <row r="190" spans="1:11" ht="15.75" customHeight="1">
      <c r="B190" s="147" t="s">
        <v>287</v>
      </c>
      <c r="C190" s="19">
        <v>0</v>
      </c>
      <c r="D190" s="278">
        <f t="shared" si="6"/>
        <v>0</v>
      </c>
      <c r="E190" s="148"/>
      <c r="F190" s="148"/>
      <c r="G190" s="148"/>
      <c r="H190" s="148"/>
      <c r="I190" s="148"/>
      <c r="J190" s="148"/>
      <c r="K190" s="148"/>
    </row>
    <row r="191" spans="1:11" ht="15.75" customHeight="1">
      <c r="B191" s="147" t="s">
        <v>317</v>
      </c>
      <c r="C191" s="19">
        <v>0</v>
      </c>
      <c r="D191" s="278">
        <f t="shared" si="6"/>
        <v>0</v>
      </c>
      <c r="E191" s="148"/>
      <c r="F191" s="148"/>
      <c r="G191" s="148"/>
      <c r="H191" s="148"/>
      <c r="I191" s="148"/>
      <c r="J191" s="148"/>
      <c r="K191" s="148"/>
    </row>
    <row r="192" spans="1:11" ht="15.75" customHeight="1">
      <c r="B192" s="147" t="s">
        <v>355</v>
      </c>
      <c r="C192" s="19">
        <v>0.87729662136064124</v>
      </c>
      <c r="D192" s="278">
        <f t="shared" si="6"/>
        <v>0.87729662136064124</v>
      </c>
      <c r="E192" s="148"/>
      <c r="F192" s="148"/>
      <c r="G192" s="148"/>
      <c r="H192" s="148"/>
      <c r="I192" s="148"/>
      <c r="J192" s="148"/>
      <c r="K192" s="148"/>
    </row>
    <row r="193" spans="2:43" ht="14.4" customHeight="1">
      <c r="B193" s="276" t="s">
        <v>201</v>
      </c>
      <c r="C193" s="277">
        <f>SUM(C169:C192,C165)</f>
        <v>145.22797937537823</v>
      </c>
      <c r="D193" s="277">
        <f>SUM(D169:D192,D165)</f>
        <v>145.22797937537823</v>
      </c>
    </row>
    <row r="194" spans="2:43" ht="7.5" customHeight="1">
      <c r="C194" s="216"/>
      <c r="D194" s="216"/>
      <c r="E194" s="216"/>
      <c r="F194" s="216"/>
      <c r="J194" s="200"/>
    </row>
    <row r="195" spans="2:43">
      <c r="B195" s="276" t="s">
        <v>202</v>
      </c>
      <c r="C195" s="277">
        <f>+C193</f>
        <v>145.22797937537823</v>
      </c>
      <c r="D195" s="236"/>
      <c r="E195" s="236"/>
      <c r="F195" s="236"/>
      <c r="G195" s="236"/>
      <c r="H195" s="236"/>
      <c r="I195" s="236"/>
      <c r="J195" s="150"/>
    </row>
    <row r="196" spans="2:43" ht="14.25" customHeight="1"/>
    <row r="197" spans="2:43" hidden="1" outlineLevel="3">
      <c r="B197" s="272" t="s">
        <v>350</v>
      </c>
      <c r="AQ197" s="150"/>
    </row>
    <row r="198" spans="2:43" hidden="1" outlineLevel="3">
      <c r="B198" s="272"/>
      <c r="AQ198" s="150"/>
    </row>
    <row r="199" spans="2:43" hidden="1" outlineLevel="3">
      <c r="B199" s="273" t="s">
        <v>203</v>
      </c>
      <c r="AQ199" s="150"/>
    </row>
    <row r="200" spans="2:43" hidden="1" outlineLevel="3">
      <c r="AQ200" s="150"/>
    </row>
    <row r="201" spans="2:43" hidden="1" outlineLevel="3">
      <c r="B201" s="151" t="s">
        <v>185</v>
      </c>
      <c r="C201" s="152" t="s">
        <v>18</v>
      </c>
      <c r="D201" s="152" t="s">
        <v>19</v>
      </c>
      <c r="E201" s="152" t="s">
        <v>20</v>
      </c>
      <c r="F201" s="152" t="s">
        <v>111</v>
      </c>
      <c r="G201" s="153" t="s">
        <v>201</v>
      </c>
      <c r="AF201" s="150"/>
    </row>
    <row r="202" spans="2:43" hidden="1" outlineLevel="3">
      <c r="B202" s="154" t="s">
        <v>204</v>
      </c>
      <c r="C202" s="155">
        <v>0</v>
      </c>
      <c r="D202" s="155">
        <v>0</v>
      </c>
      <c r="E202" s="155">
        <v>0</v>
      </c>
      <c r="F202" s="155">
        <v>0</v>
      </c>
      <c r="G202" s="156">
        <f>SUM(C202:F202)</f>
        <v>0</v>
      </c>
      <c r="AF202" s="150"/>
    </row>
    <row r="203" spans="2:43" hidden="1" outlineLevel="3">
      <c r="B203" s="154" t="s">
        <v>205</v>
      </c>
      <c r="C203" s="155">
        <v>0</v>
      </c>
      <c r="D203" s="155">
        <v>0</v>
      </c>
      <c r="E203" s="155">
        <v>0</v>
      </c>
      <c r="F203" s="155">
        <v>0</v>
      </c>
      <c r="G203" s="156">
        <f>SUM(C203:F203)</f>
        <v>0</v>
      </c>
      <c r="AF203" s="150"/>
    </row>
    <row r="204" spans="2:43" hidden="1" outlineLevel="3">
      <c r="B204" s="154" t="s">
        <v>197</v>
      </c>
      <c r="C204" s="155">
        <v>0</v>
      </c>
      <c r="D204" s="155">
        <v>0</v>
      </c>
      <c r="E204" s="155">
        <v>0</v>
      </c>
      <c r="F204" s="155">
        <v>0</v>
      </c>
      <c r="G204" s="156">
        <f>SUM(C204:F204)</f>
        <v>0</v>
      </c>
      <c r="AF204" s="150"/>
    </row>
    <row r="205" spans="2:43" hidden="1" outlineLevel="3">
      <c r="B205" s="154" t="s">
        <v>206</v>
      </c>
      <c r="C205" s="155">
        <v>0</v>
      </c>
      <c r="D205" s="155">
        <v>0</v>
      </c>
      <c r="E205" s="155">
        <v>0</v>
      </c>
      <c r="F205" s="155">
        <v>0</v>
      </c>
      <c r="G205" s="156">
        <f>SUM(C205:F205)</f>
        <v>0</v>
      </c>
      <c r="AF205" s="150"/>
    </row>
    <row r="206" spans="2:43" hidden="1" outlineLevel="3">
      <c r="B206" s="151" t="s">
        <v>201</v>
      </c>
      <c r="C206" s="157">
        <f>SUM(C202:C205)</f>
        <v>0</v>
      </c>
      <c r="D206" s="157">
        <f>SUM(D202:D205)</f>
        <v>0</v>
      </c>
      <c r="E206" s="157">
        <f>SUM(E202:E205)</f>
        <v>0</v>
      </c>
      <c r="F206" s="157">
        <f>SUM(F202:F205)</f>
        <v>0</v>
      </c>
      <c r="G206" s="157">
        <f>SUM(G202:G205)</f>
        <v>0</v>
      </c>
      <c r="AF206" s="150"/>
    </row>
    <row r="207" spans="2:43" collapsed="1">
      <c r="B207" s="158"/>
      <c r="AQ207" s="150"/>
    </row>
    <row r="208" spans="2:43" ht="15" customHeight="1">
      <c r="B208" s="445" t="s">
        <v>361</v>
      </c>
      <c r="C208" s="445"/>
      <c r="D208" s="445"/>
      <c r="E208" s="445"/>
      <c r="F208" s="445"/>
      <c r="G208" s="445"/>
      <c r="H208" s="445"/>
      <c r="I208" s="445"/>
      <c r="J208" s="445"/>
      <c r="K208" s="445"/>
      <c r="L208" s="445"/>
      <c r="M208" s="445"/>
      <c r="N208" s="445"/>
      <c r="O208" s="445"/>
      <c r="P208" s="445"/>
      <c r="Q208" s="445"/>
      <c r="AQ208" s="150"/>
    </row>
    <row r="209" spans="2:43" ht="15" customHeight="1">
      <c r="B209" s="445"/>
      <c r="C209" s="445"/>
      <c r="D209" s="445"/>
      <c r="E209" s="445"/>
      <c r="F209" s="445"/>
      <c r="G209" s="445"/>
      <c r="H209" s="445"/>
      <c r="I209" s="445"/>
      <c r="J209" s="445"/>
      <c r="K209" s="445"/>
      <c r="L209" s="445"/>
      <c r="M209" s="445"/>
      <c r="N209" s="445"/>
      <c r="O209" s="445"/>
      <c r="P209" s="445"/>
      <c r="Q209" s="445"/>
      <c r="AQ209" s="150"/>
    </row>
    <row r="210" spans="2:43">
      <c r="B210" s="446" t="s">
        <v>203</v>
      </c>
      <c r="C210" s="446"/>
      <c r="D210" s="446"/>
      <c r="E210" s="446"/>
      <c r="F210" s="446"/>
      <c r="G210" s="446"/>
      <c r="H210" s="446"/>
      <c r="I210" s="446"/>
      <c r="J210" s="446"/>
      <c r="K210" s="446"/>
      <c r="L210" s="446"/>
      <c r="M210" s="446"/>
      <c r="N210" s="446"/>
      <c r="O210" s="446"/>
      <c r="P210" s="446"/>
      <c r="Q210" s="446"/>
      <c r="AQ210" s="150"/>
    </row>
    <row r="211" spans="2:43">
      <c r="B211" s="159"/>
      <c r="AQ211" s="150"/>
    </row>
    <row r="212" spans="2:43">
      <c r="B212" s="160" t="s">
        <v>207</v>
      </c>
      <c r="C212" s="152" t="s">
        <v>18</v>
      </c>
      <c r="D212" s="152" t="s">
        <v>19</v>
      </c>
      <c r="E212" s="152" t="s">
        <v>20</v>
      </c>
      <c r="F212" s="161" t="s">
        <v>201</v>
      </c>
      <c r="AF212" s="150"/>
    </row>
    <row r="213" spans="2:43">
      <c r="B213" s="162" t="s">
        <v>5</v>
      </c>
      <c r="C213" s="227">
        <f>SUM(C214:C216)</f>
        <v>45.840436586073622</v>
      </c>
      <c r="D213" s="227">
        <f t="shared" ref="D213:E213" si="7">SUM(D214:D216)</f>
        <v>53.440280584132339</v>
      </c>
      <c r="E213" s="227">
        <f t="shared" si="7"/>
        <v>48.055594008011077</v>
      </c>
      <c r="F213" s="228">
        <f>SUM(C213:E213)</f>
        <v>147.33631117821704</v>
      </c>
      <c r="AF213" s="150"/>
    </row>
    <row r="214" spans="2:43">
      <c r="B214" s="163" t="s">
        <v>208</v>
      </c>
      <c r="C214" s="229">
        <v>35.280414244310734</v>
      </c>
      <c r="D214" s="229">
        <v>26.923333831690638</v>
      </c>
      <c r="E214" s="229">
        <v>32.374480392555178</v>
      </c>
      <c r="F214" s="230">
        <f t="shared" ref="F214:F226" si="8">SUM(C214:E214)</f>
        <v>94.578228468556546</v>
      </c>
      <c r="O214" s="226"/>
      <c r="P214" s="226"/>
      <c r="Q214" s="226"/>
      <c r="R214" s="226"/>
      <c r="AF214" s="150"/>
    </row>
    <row r="215" spans="2:43">
      <c r="B215" s="163" t="s">
        <v>356</v>
      </c>
      <c r="C215" s="275">
        <v>10.560022341762888</v>
      </c>
      <c r="D215" s="275">
        <v>19.292668602441704</v>
      </c>
      <c r="E215" s="275">
        <v>6.505308351764036</v>
      </c>
      <c r="F215" s="230">
        <f t="shared" si="8"/>
        <v>36.357999295968625</v>
      </c>
      <c r="O215" s="226"/>
      <c r="P215" s="226"/>
      <c r="Q215" s="226"/>
      <c r="R215" s="226"/>
      <c r="AF215" s="150"/>
    </row>
    <row r="216" spans="2:43">
      <c r="B216" s="163" t="s">
        <v>357</v>
      </c>
      <c r="C216" s="275">
        <v>0</v>
      </c>
      <c r="D216" s="275">
        <v>7.2242781499999991</v>
      </c>
      <c r="E216" s="275">
        <v>9.1758052636918634</v>
      </c>
      <c r="F216" s="230">
        <f t="shared" si="8"/>
        <v>16.400083413691863</v>
      </c>
      <c r="O216" s="226"/>
      <c r="P216" s="226"/>
      <c r="Q216" s="226"/>
      <c r="R216" s="226"/>
      <c r="AF216" s="150"/>
    </row>
    <row r="217" spans="2:43" ht="15.75" customHeight="1">
      <c r="B217" s="162" t="s">
        <v>6</v>
      </c>
      <c r="C217" s="227">
        <f>SUM(C218:C220)</f>
        <v>39.734396673995739</v>
      </c>
      <c r="D217" s="227">
        <f t="shared" ref="D217" si="9">SUM(D218:D220)</f>
        <v>63.149554651318567</v>
      </c>
      <c r="E217" s="227">
        <f t="shared" ref="E217" si="10">SUM(E218:E220)</f>
        <v>70.240691755203301</v>
      </c>
      <c r="F217" s="228">
        <f>SUM(C217:E217)</f>
        <v>173.12464308051761</v>
      </c>
      <c r="AF217" s="150"/>
    </row>
    <row r="218" spans="2:43">
      <c r="B218" s="163" t="s">
        <v>208</v>
      </c>
      <c r="C218" s="229">
        <v>33.038175837074562</v>
      </c>
      <c r="D218" s="229">
        <v>31.188187023822124</v>
      </c>
      <c r="E218" s="229">
        <v>29.182797500582407</v>
      </c>
      <c r="F218" s="230">
        <f t="shared" si="8"/>
        <v>93.409160361479096</v>
      </c>
      <c r="O218" s="226"/>
      <c r="P218" s="226"/>
      <c r="Q218" s="226"/>
      <c r="R218" s="226"/>
      <c r="AF218" s="150"/>
    </row>
    <row r="219" spans="2:43">
      <c r="B219" s="163" t="s">
        <v>356</v>
      </c>
      <c r="C219" s="275">
        <v>4.9314051343561802</v>
      </c>
      <c r="D219" s="275">
        <v>22.341546497990127</v>
      </c>
      <c r="E219" s="275">
        <v>19.972247745831346</v>
      </c>
      <c r="F219" s="230">
        <f t="shared" si="8"/>
        <v>47.245199378177652</v>
      </c>
      <c r="O219" s="226"/>
      <c r="P219" s="226"/>
      <c r="Q219" s="226"/>
      <c r="R219" s="226"/>
      <c r="AF219" s="150"/>
    </row>
    <row r="220" spans="2:43">
      <c r="B220" s="163" t="s">
        <v>357</v>
      </c>
      <c r="C220" s="275">
        <v>1.7648157025649978</v>
      </c>
      <c r="D220" s="275">
        <v>9.6198211295063238</v>
      </c>
      <c r="E220" s="275">
        <v>21.085646508789551</v>
      </c>
      <c r="F220" s="230">
        <f t="shared" si="8"/>
        <v>32.470283340860874</v>
      </c>
      <c r="O220" s="226"/>
      <c r="P220" s="226"/>
      <c r="Q220" s="226"/>
      <c r="R220" s="226"/>
      <c r="AF220" s="150"/>
    </row>
    <row r="221" spans="2:43">
      <c r="B221" s="162" t="s">
        <v>7</v>
      </c>
      <c r="C221" s="227">
        <f>SUM(C222:C224)</f>
        <v>62.455412754339036</v>
      </c>
      <c r="D221" s="227">
        <f t="shared" ref="D221" si="11">SUM(D222:D224)</f>
        <v>62.609454268468696</v>
      </c>
      <c r="E221" s="227">
        <f t="shared" ref="E221" si="12">SUM(E222:E224)</f>
        <v>61.580525683290276</v>
      </c>
      <c r="F221" s="228">
        <f>SUM(C221:E221)</f>
        <v>186.64539270609799</v>
      </c>
      <c r="AF221" s="150"/>
    </row>
    <row r="222" spans="2:43">
      <c r="B222" s="163" t="s">
        <v>208</v>
      </c>
      <c r="C222" s="229">
        <v>35.307119192143951</v>
      </c>
      <c r="D222" s="229">
        <v>25.468190562507154</v>
      </c>
      <c r="E222" s="229">
        <v>22.733405146240294</v>
      </c>
      <c r="F222" s="230">
        <f t="shared" si="8"/>
        <v>83.508714900891391</v>
      </c>
      <c r="O222" s="226"/>
      <c r="P222" s="226"/>
      <c r="Q222" s="226"/>
      <c r="R222" s="226"/>
      <c r="AF222" s="150"/>
    </row>
    <row r="223" spans="2:43">
      <c r="B223" s="163" t="s">
        <v>356</v>
      </c>
      <c r="C223" s="275">
        <v>11.446435462631168</v>
      </c>
      <c r="D223" s="275">
        <v>20.878525619095843</v>
      </c>
      <c r="E223" s="275">
        <v>14.776077698942892</v>
      </c>
      <c r="F223" s="230">
        <f t="shared" si="8"/>
        <v>47.101038780669903</v>
      </c>
      <c r="G223" s="229"/>
      <c r="O223" s="226"/>
      <c r="P223" s="226"/>
      <c r="Q223" s="226"/>
      <c r="R223" s="226"/>
      <c r="AF223" s="150"/>
    </row>
    <row r="224" spans="2:43">
      <c r="B224" s="163" t="s">
        <v>357</v>
      </c>
      <c r="C224" s="275">
        <v>15.701858099563921</v>
      </c>
      <c r="D224" s="275">
        <v>16.262738086865696</v>
      </c>
      <c r="E224" s="275">
        <v>24.07104283810709</v>
      </c>
      <c r="F224" s="230">
        <f t="shared" si="8"/>
        <v>56.035639024536707</v>
      </c>
      <c r="G224" s="229"/>
      <c r="O224" s="226"/>
      <c r="P224" s="226"/>
      <c r="Q224" s="226"/>
      <c r="R224" s="226"/>
      <c r="AF224" s="150"/>
    </row>
    <row r="225" spans="2:32">
      <c r="B225" s="162" t="s">
        <v>8</v>
      </c>
      <c r="C225" s="227">
        <f>SUM(C226:C228)</f>
        <v>61.627407457697011</v>
      </c>
      <c r="D225" s="227">
        <f>SUM(D226:D228)</f>
        <v>81.691270578575882</v>
      </c>
      <c r="E225" s="227">
        <f>SUM(E226:E228)</f>
        <v>84.355213980816629</v>
      </c>
      <c r="F225" s="228">
        <f>SUM(C225:E225)</f>
        <v>227.67389201708954</v>
      </c>
      <c r="AF225" s="150"/>
    </row>
    <row r="226" spans="2:32">
      <c r="B226" s="163" t="s">
        <v>208</v>
      </c>
      <c r="C226" s="229">
        <v>32.864546123165745</v>
      </c>
      <c r="D226" s="229">
        <v>24.376766205117384</v>
      </c>
      <c r="E226" s="229">
        <v>36.94398195413099</v>
      </c>
      <c r="F226" s="230">
        <f t="shared" si="8"/>
        <v>94.185294282414119</v>
      </c>
      <c r="O226" s="226"/>
      <c r="P226" s="226"/>
      <c r="Q226" s="226"/>
      <c r="R226" s="226"/>
      <c r="AF226" s="150"/>
    </row>
    <row r="227" spans="2:32">
      <c r="B227" s="163" t="s">
        <v>356</v>
      </c>
      <c r="C227" s="275">
        <v>11.689434800004328</v>
      </c>
      <c r="D227" s="275">
        <v>19.54414998539599</v>
      </c>
      <c r="E227" s="275">
        <v>18.726764828508372</v>
      </c>
      <c r="F227" s="230">
        <f t="shared" ref="F227:F236" si="13">SUM(C227:E227)</f>
        <v>49.96034961390869</v>
      </c>
      <c r="O227" s="226"/>
      <c r="P227" s="226"/>
      <c r="Q227" s="226"/>
      <c r="R227" s="226"/>
      <c r="AF227" s="150"/>
    </row>
    <row r="228" spans="2:32">
      <c r="B228" s="163" t="s">
        <v>357</v>
      </c>
      <c r="C228" s="275">
        <v>17.073426534526938</v>
      </c>
      <c r="D228" s="275">
        <v>37.770354388062515</v>
      </c>
      <c r="E228" s="275">
        <v>28.684467198177266</v>
      </c>
      <c r="F228" s="230">
        <f t="shared" si="13"/>
        <v>83.528248120766719</v>
      </c>
      <c r="O228" s="226"/>
      <c r="P228" s="226"/>
      <c r="Q228" s="226"/>
      <c r="R228" s="226"/>
      <c r="AF228" s="150"/>
    </row>
    <row r="229" spans="2:32">
      <c r="B229" s="162" t="s">
        <v>9</v>
      </c>
      <c r="C229" s="227">
        <f>SUM(C230:C232)</f>
        <v>58.467628373510237</v>
      </c>
      <c r="D229" s="227">
        <f t="shared" ref="D229" si="14">SUM(D230:D232)</f>
        <v>70.850948205303226</v>
      </c>
      <c r="E229" s="227">
        <f t="shared" ref="E229" si="15">SUM(E230:E232)</f>
        <v>77.361080969850292</v>
      </c>
      <c r="F229" s="228">
        <f t="shared" si="13"/>
        <v>206.67965754866376</v>
      </c>
      <c r="AF229" s="150"/>
    </row>
    <row r="230" spans="2:32">
      <c r="B230" s="163" t="s">
        <v>208</v>
      </c>
      <c r="C230" s="229">
        <v>34.748816686203234</v>
      </c>
      <c r="D230" s="229">
        <v>36.205221411167535</v>
      </c>
      <c r="E230" s="229">
        <v>39.366710484751145</v>
      </c>
      <c r="F230" s="230">
        <f t="shared" si="13"/>
        <v>110.32074858212192</v>
      </c>
      <c r="O230" s="226"/>
      <c r="P230" s="226"/>
      <c r="Q230" s="226"/>
      <c r="R230" s="226"/>
      <c r="AF230" s="150"/>
    </row>
    <row r="231" spans="2:32" ht="15.75" customHeight="1">
      <c r="B231" s="163" t="s">
        <v>356</v>
      </c>
      <c r="C231" s="275">
        <v>8.7865914773204388</v>
      </c>
      <c r="D231" s="275">
        <v>21.212355680672985</v>
      </c>
      <c r="E231" s="275">
        <v>15.909259545149801</v>
      </c>
      <c r="F231" s="230">
        <f t="shared" si="13"/>
        <v>45.908206703143222</v>
      </c>
      <c r="O231" s="226"/>
      <c r="P231" s="226"/>
      <c r="Q231" s="226"/>
      <c r="R231" s="226"/>
      <c r="AF231" s="150"/>
    </row>
    <row r="232" spans="2:32" ht="15.75" customHeight="1">
      <c r="B232" s="163" t="s">
        <v>357</v>
      </c>
      <c r="C232" s="275">
        <v>14.932220209986564</v>
      </c>
      <c r="D232" s="275">
        <v>13.433371113462705</v>
      </c>
      <c r="E232" s="275">
        <v>22.085110939949338</v>
      </c>
      <c r="F232" s="230">
        <f t="shared" si="13"/>
        <v>50.450702263398611</v>
      </c>
      <c r="O232" s="226"/>
      <c r="P232" s="226"/>
      <c r="Q232" s="226"/>
      <c r="R232" s="226"/>
      <c r="AF232" s="150"/>
    </row>
    <row r="233" spans="2:32">
      <c r="B233" s="162" t="s">
        <v>10</v>
      </c>
      <c r="C233" s="227">
        <f>SUM(C234:C236)</f>
        <v>75.90292117713517</v>
      </c>
      <c r="D233" s="227">
        <f t="shared" ref="D233" si="16">SUM(D234:D236)</f>
        <v>66.753191974792216</v>
      </c>
      <c r="E233" s="227">
        <f t="shared" ref="E233" si="17">SUM(E234:E236)</f>
        <v>80.636407127972106</v>
      </c>
      <c r="F233" s="228">
        <f>SUM(C233:E233)</f>
        <v>223.29252027989952</v>
      </c>
      <c r="AF233" s="150"/>
    </row>
    <row r="234" spans="2:32">
      <c r="B234" s="163" t="s">
        <v>208</v>
      </c>
      <c r="C234" s="229">
        <v>36.264670434327222</v>
      </c>
      <c r="D234" s="229">
        <v>43.826818901241225</v>
      </c>
      <c r="E234" s="229">
        <v>49.271096875879827</v>
      </c>
      <c r="F234" s="230">
        <f t="shared" si="13"/>
        <v>129.36258621144827</v>
      </c>
      <c r="O234" s="226"/>
      <c r="P234" s="226"/>
      <c r="Q234" s="226"/>
      <c r="R234" s="226"/>
      <c r="AF234" s="150"/>
    </row>
    <row r="235" spans="2:32">
      <c r="B235" s="163" t="s">
        <v>356</v>
      </c>
      <c r="C235" s="275">
        <v>20.977962105259792</v>
      </c>
      <c r="D235" s="275">
        <v>15.69073943462357</v>
      </c>
      <c r="E235" s="275">
        <v>11.314282239411138</v>
      </c>
      <c r="F235" s="230">
        <f t="shared" si="13"/>
        <v>47.9829837792945</v>
      </c>
      <c r="O235" s="226"/>
      <c r="P235" s="226"/>
      <c r="Q235" s="226"/>
      <c r="R235" s="226"/>
      <c r="AF235" s="150"/>
    </row>
    <row r="236" spans="2:32">
      <c r="B236" s="163" t="s">
        <v>357</v>
      </c>
      <c r="C236" s="275">
        <v>18.660288637548156</v>
      </c>
      <c r="D236" s="275">
        <v>7.2356336389274274</v>
      </c>
      <c r="E236" s="275">
        <v>20.05102801268114</v>
      </c>
      <c r="F236" s="230">
        <f t="shared" si="13"/>
        <v>45.946950289156725</v>
      </c>
      <c r="O236" s="226"/>
      <c r="P236" s="226"/>
      <c r="Q236" s="226"/>
      <c r="R236" s="226"/>
      <c r="AF236" s="150"/>
    </row>
    <row r="237" spans="2:32">
      <c r="B237" s="162" t="s">
        <v>11</v>
      </c>
      <c r="C237" s="227">
        <f>SUM(C238:C240)</f>
        <v>74.05422194599457</v>
      </c>
      <c r="D237" s="227">
        <f t="shared" ref="D237" si="18">SUM(D238:D240)</f>
        <v>99.093586519467479</v>
      </c>
      <c r="E237" s="227">
        <f t="shared" ref="E237" si="19">SUM(E238:E240)</f>
        <v>93.517257517152942</v>
      </c>
      <c r="F237" s="228">
        <f t="shared" ref="F237:F242" si="20">SUM(C237:E237)</f>
        <v>266.66506598261498</v>
      </c>
      <c r="AF237" s="150"/>
    </row>
    <row r="238" spans="2:32">
      <c r="B238" s="163" t="s">
        <v>208</v>
      </c>
      <c r="C238" s="229">
        <v>40.477365613401659</v>
      </c>
      <c r="D238" s="229">
        <v>47.258376155270561</v>
      </c>
      <c r="E238" s="229">
        <v>58.308313732655762</v>
      </c>
      <c r="F238" s="230">
        <f t="shared" si="20"/>
        <v>146.04405550132799</v>
      </c>
      <c r="O238" s="226"/>
      <c r="P238" s="226"/>
      <c r="Q238" s="226"/>
      <c r="R238" s="226"/>
      <c r="AF238" s="150"/>
    </row>
    <row r="239" spans="2:32">
      <c r="B239" s="163" t="s">
        <v>356</v>
      </c>
      <c r="C239" s="229">
        <v>16.428835497566379</v>
      </c>
      <c r="D239" s="229">
        <v>33.785256883429923</v>
      </c>
      <c r="E239" s="229">
        <v>19.178183998406574</v>
      </c>
      <c r="F239" s="230">
        <f t="shared" si="20"/>
        <v>69.392276379402887</v>
      </c>
      <c r="O239" s="226"/>
      <c r="P239" s="226"/>
      <c r="Q239" s="226"/>
      <c r="R239" s="226"/>
      <c r="AF239" s="150"/>
    </row>
    <row r="240" spans="2:32">
      <c r="B240" s="163" t="s">
        <v>357</v>
      </c>
      <c r="C240" s="229">
        <v>17.148020835026525</v>
      </c>
      <c r="D240" s="229">
        <v>18.049953480767002</v>
      </c>
      <c r="E240" s="229">
        <v>16.030759786090599</v>
      </c>
      <c r="F240" s="230">
        <f t="shared" si="20"/>
        <v>51.228734101884129</v>
      </c>
      <c r="O240" s="226"/>
      <c r="P240" s="226"/>
      <c r="Q240" s="226"/>
      <c r="R240" s="226"/>
      <c r="AF240" s="150"/>
    </row>
    <row r="241" spans="2:32">
      <c r="B241" s="162" t="s">
        <v>12</v>
      </c>
      <c r="C241" s="227">
        <f>SUM(C242:C244)</f>
        <v>81.348749769672111</v>
      </c>
      <c r="D241" s="227">
        <f>SUM(D242:D244)</f>
        <v>71.673552224350416</v>
      </c>
      <c r="E241" s="227">
        <f>SUM(E242:E244)</f>
        <v>70.497362514965516</v>
      </c>
      <c r="F241" s="228">
        <f t="shared" si="20"/>
        <v>223.51966450898806</v>
      </c>
      <c r="AF241" s="150"/>
    </row>
    <row r="242" spans="2:32">
      <c r="B242" s="163" t="s">
        <v>208</v>
      </c>
      <c r="C242" s="229">
        <v>44.20316876634098</v>
      </c>
      <c r="D242" s="229">
        <v>37.379708368973873</v>
      </c>
      <c r="E242" s="229">
        <v>39.102420963667157</v>
      </c>
      <c r="F242" s="230">
        <f t="shared" si="20"/>
        <v>120.685298098982</v>
      </c>
      <c r="O242" s="226"/>
      <c r="P242" s="226"/>
      <c r="Q242" s="226"/>
      <c r="R242" s="226"/>
      <c r="AF242" s="150"/>
    </row>
    <row r="243" spans="2:32">
      <c r="B243" s="163" t="s">
        <v>356</v>
      </c>
      <c r="C243" s="229">
        <v>11.186186023331125</v>
      </c>
      <c r="D243" s="229">
        <v>23.247076996418961</v>
      </c>
      <c r="E243" s="229">
        <v>16.853652397416361</v>
      </c>
      <c r="F243" s="230">
        <f t="shared" ref="F243" si="21">SUM(C243:E243)</f>
        <v>51.286915417166448</v>
      </c>
      <c r="O243" s="226"/>
      <c r="P243" s="226"/>
      <c r="Q243" s="226"/>
      <c r="R243" s="226"/>
      <c r="AF243" s="150"/>
    </row>
    <row r="244" spans="2:32">
      <c r="B244" s="163" t="s">
        <v>357</v>
      </c>
      <c r="C244" s="229">
        <v>25.959394979999999</v>
      </c>
      <c r="D244" s="229">
        <v>11.046766858957582</v>
      </c>
      <c r="E244" s="229">
        <v>14.541289153881999</v>
      </c>
      <c r="F244" s="230">
        <f>SUM(C244:E244)</f>
        <v>51.547450992839579</v>
      </c>
      <c r="O244" s="226"/>
      <c r="P244" s="226"/>
      <c r="Q244" s="226"/>
      <c r="R244" s="226"/>
      <c r="AF244" s="150"/>
    </row>
    <row r="245" spans="2:32" ht="14.25" customHeight="1">
      <c r="B245" s="162" t="s">
        <v>13</v>
      </c>
      <c r="C245" s="227">
        <f>SUM(C246:C248)</f>
        <v>95.313798322495842</v>
      </c>
      <c r="D245" s="227">
        <f t="shared" ref="D245" si="22">SUM(D246:D248)</f>
        <v>114.5421399998169</v>
      </c>
      <c r="E245" s="227">
        <f t="shared" ref="E245" si="23">SUM(E246:E248)</f>
        <v>109.31074721011967</v>
      </c>
      <c r="F245" s="228">
        <f>SUM(F246:F248)</f>
        <v>319.16668553243244</v>
      </c>
      <c r="AF245" s="150"/>
    </row>
    <row r="246" spans="2:32" ht="14.25" customHeight="1">
      <c r="B246" s="163" t="s">
        <v>208</v>
      </c>
      <c r="C246" s="229">
        <v>48.846698680655287</v>
      </c>
      <c r="D246" s="229">
        <v>42.057734341628361</v>
      </c>
      <c r="E246" s="229">
        <v>43.263115866654765</v>
      </c>
      <c r="F246" s="230">
        <f>SUM(C246:E246)</f>
        <v>134.16754888893843</v>
      </c>
      <c r="O246" s="226"/>
      <c r="P246" s="226"/>
      <c r="Q246" s="226"/>
      <c r="R246" s="226"/>
      <c r="AF246" s="150"/>
    </row>
    <row r="247" spans="2:32" ht="14.25" customHeight="1">
      <c r="B247" s="163" t="s">
        <v>356</v>
      </c>
      <c r="C247" s="229">
        <v>23.544648865236756</v>
      </c>
      <c r="D247" s="229">
        <v>35.620978590395396</v>
      </c>
      <c r="E247" s="229">
        <v>27.088066162815757</v>
      </c>
      <c r="F247" s="230">
        <f>SUM(C247:E247)</f>
        <v>86.253693618447898</v>
      </c>
      <c r="O247" s="226"/>
      <c r="P247" s="226"/>
      <c r="Q247" s="226"/>
      <c r="R247" s="226"/>
      <c r="AF247" s="150"/>
    </row>
    <row r="248" spans="2:32" ht="14.25" customHeight="1">
      <c r="B248" s="163" t="s">
        <v>357</v>
      </c>
      <c r="C248" s="229">
        <v>22.922450776603799</v>
      </c>
      <c r="D248" s="229">
        <v>36.86342706779314</v>
      </c>
      <c r="E248" s="229">
        <v>38.959565180649157</v>
      </c>
      <c r="F248" s="230">
        <f>SUM(C248:E248)</f>
        <v>98.745443025046086</v>
      </c>
      <c r="O248" s="226"/>
      <c r="P248" s="226"/>
      <c r="Q248" s="226"/>
      <c r="R248" s="226"/>
      <c r="AF248" s="150"/>
    </row>
    <row r="249" spans="2:32" ht="14.25" customHeight="1">
      <c r="B249" s="162" t="s">
        <v>14</v>
      </c>
      <c r="C249" s="227">
        <f>SUM(C250:C252)</f>
        <v>94.710911611218336</v>
      </c>
      <c r="D249" s="227">
        <f t="shared" ref="D249" si="24">SUM(D250:D252)</f>
        <v>82.641213208708479</v>
      </c>
      <c r="E249" s="227">
        <f t="shared" ref="E249" si="25">SUM(E250:E252)</f>
        <v>97.664482926744057</v>
      </c>
      <c r="F249" s="228">
        <f>SUM(F250:F251)</f>
        <v>182.36389644209265</v>
      </c>
      <c r="AF249" s="150"/>
    </row>
    <row r="250" spans="2:32" ht="14.25" customHeight="1">
      <c r="B250" s="163" t="s">
        <v>208</v>
      </c>
      <c r="C250" s="229">
        <v>50.736164618979657</v>
      </c>
      <c r="D250" s="229">
        <v>43.959141267483062</v>
      </c>
      <c r="E250" s="229">
        <v>43.992678106666062</v>
      </c>
      <c r="F250" s="230">
        <f>SUM(C250:E250)</f>
        <v>138.6879839931288</v>
      </c>
      <c r="O250" s="226"/>
      <c r="P250" s="226"/>
      <c r="Q250" s="226"/>
      <c r="R250" s="226"/>
      <c r="AF250" s="150"/>
    </row>
    <row r="251" spans="2:32" ht="14.25" customHeight="1">
      <c r="B251" s="163" t="s">
        <v>356</v>
      </c>
      <c r="C251" s="229">
        <v>9.729825389848088</v>
      </c>
      <c r="D251" s="229">
        <v>14.618082349072852</v>
      </c>
      <c r="E251" s="229">
        <v>19.328004710042912</v>
      </c>
      <c r="F251" s="230">
        <f>SUM(C251:E251)</f>
        <v>43.675912448963849</v>
      </c>
      <c r="O251" s="226"/>
      <c r="P251" s="226"/>
      <c r="Q251" s="226"/>
      <c r="R251" s="226"/>
      <c r="AF251" s="150"/>
    </row>
    <row r="252" spans="2:32" ht="14.25" customHeight="1">
      <c r="B252" s="163" t="s">
        <v>357</v>
      </c>
      <c r="C252" s="229">
        <v>34.24492160239059</v>
      </c>
      <c r="D252" s="229">
        <v>24.063989592152559</v>
      </c>
      <c r="E252" s="229">
        <v>34.34380011003509</v>
      </c>
      <c r="F252" s="230">
        <f>SUM(C252:E252)</f>
        <v>92.652711304578247</v>
      </c>
      <c r="O252" s="226"/>
      <c r="P252" s="226"/>
      <c r="Q252" s="226"/>
      <c r="R252" s="226"/>
      <c r="AF252" s="150"/>
    </row>
    <row r="253" spans="2:32" ht="14.25" customHeight="1">
      <c r="B253" s="162" t="s">
        <v>15</v>
      </c>
      <c r="C253" s="227">
        <f>SUM(C254:C256)</f>
        <v>61.010967963472822</v>
      </c>
      <c r="D253" s="227">
        <f t="shared" ref="D253" si="26">SUM(D254:D256)</f>
        <v>118.36065258608421</v>
      </c>
      <c r="E253" s="227">
        <f t="shared" ref="E253" si="27">SUM(E254:E256)</f>
        <v>94.389652622660208</v>
      </c>
      <c r="F253" s="228">
        <f>SUM(F254:F255)</f>
        <v>213.86493867570536</v>
      </c>
      <c r="O253" s="226"/>
      <c r="P253" s="226"/>
      <c r="Q253" s="226"/>
      <c r="R253" s="226"/>
      <c r="AF253" s="150"/>
    </row>
    <row r="254" spans="2:32" ht="14.25" customHeight="1">
      <c r="B254" s="163" t="s">
        <v>208</v>
      </c>
      <c r="C254" s="229">
        <v>42.262376723641381</v>
      </c>
      <c r="D254" s="229">
        <v>42.743729642907518</v>
      </c>
      <c r="E254" s="229">
        <v>44.077331402084333</v>
      </c>
      <c r="F254" s="230">
        <f>SUM(C254:E254)</f>
        <v>129.08343776863322</v>
      </c>
      <c r="O254" s="226"/>
      <c r="P254" s="226"/>
      <c r="Q254" s="226"/>
      <c r="R254" s="226"/>
      <c r="AF254" s="150"/>
    </row>
    <row r="255" spans="2:32" ht="14.25" customHeight="1">
      <c r="B255" s="163" t="s">
        <v>356</v>
      </c>
      <c r="C255" s="229">
        <v>11.393880449370167</v>
      </c>
      <c r="D255" s="229">
        <v>48.580245466257104</v>
      </c>
      <c r="E255" s="229">
        <v>24.807374991444874</v>
      </c>
      <c r="F255" s="230">
        <f>SUM(C255:E255)</f>
        <v>84.781500907072143</v>
      </c>
      <c r="O255" s="226"/>
      <c r="P255" s="226"/>
      <c r="Q255" s="226"/>
      <c r="R255" s="226"/>
      <c r="AF255" s="150"/>
    </row>
    <row r="256" spans="2:32" ht="14.25" customHeight="1">
      <c r="B256" s="163" t="s">
        <v>357</v>
      </c>
      <c r="C256" s="229">
        <v>7.3547107904612741</v>
      </c>
      <c r="D256" s="229">
        <v>27.036677476919593</v>
      </c>
      <c r="E256" s="229">
        <v>25.504946229131001</v>
      </c>
      <c r="F256" s="230">
        <f>SUM(C256:E256)</f>
        <v>59.896334496511869</v>
      </c>
      <c r="O256" s="226"/>
      <c r="P256" s="226"/>
      <c r="Q256" s="226"/>
      <c r="R256" s="226"/>
      <c r="AF256" s="150"/>
    </row>
    <row r="257" spans="2:43" ht="14.25" hidden="1" customHeight="1" outlineLevel="2">
      <c r="B257" s="162" t="s">
        <v>16</v>
      </c>
      <c r="C257" s="227">
        <f>SUM(C258:C260)</f>
        <v>0</v>
      </c>
      <c r="D257" s="227">
        <f t="shared" ref="D257" si="28">SUM(D258:D260)</f>
        <v>0</v>
      </c>
      <c r="E257" s="227">
        <f t="shared" ref="E257" si="29">SUM(E258:E260)</f>
        <v>0</v>
      </c>
      <c r="F257" s="228">
        <f>SUM(F258:F259)</f>
        <v>0</v>
      </c>
      <c r="O257" s="226"/>
      <c r="P257" s="226"/>
      <c r="Q257" s="226"/>
      <c r="R257" s="226"/>
      <c r="AF257" s="150"/>
    </row>
    <row r="258" spans="2:43" ht="14.25" hidden="1" customHeight="1" outlineLevel="2">
      <c r="B258" s="163" t="s">
        <v>208</v>
      </c>
      <c r="C258" s="229"/>
      <c r="D258" s="229"/>
      <c r="E258" s="229"/>
      <c r="F258" s="230">
        <f>SUM(C258:E258)</f>
        <v>0</v>
      </c>
      <c r="O258" s="226"/>
      <c r="P258" s="226"/>
      <c r="Q258" s="226"/>
      <c r="R258" s="226"/>
      <c r="AF258" s="150"/>
    </row>
    <row r="259" spans="2:43" ht="14.25" hidden="1" customHeight="1" outlineLevel="2">
      <c r="B259" s="163" t="s">
        <v>356</v>
      </c>
      <c r="C259" s="229"/>
      <c r="D259" s="229"/>
      <c r="E259" s="229"/>
      <c r="F259" s="230">
        <f>SUM(C259:E259)</f>
        <v>0</v>
      </c>
      <c r="O259" s="226"/>
      <c r="P259" s="226"/>
      <c r="Q259" s="226"/>
      <c r="R259" s="226"/>
      <c r="AF259" s="150"/>
    </row>
    <row r="260" spans="2:43" ht="14.25" hidden="1" customHeight="1" outlineLevel="2">
      <c r="B260" s="163" t="s">
        <v>357</v>
      </c>
      <c r="C260" s="229"/>
      <c r="D260" s="229"/>
      <c r="E260" s="229"/>
      <c r="F260" s="230">
        <f>SUM(C260:E260)</f>
        <v>0</v>
      </c>
      <c r="O260" s="226"/>
      <c r="P260" s="226"/>
      <c r="Q260" s="226"/>
      <c r="R260" s="226"/>
      <c r="AF260" s="150"/>
    </row>
    <row r="261" spans="2:43" ht="15.75" customHeight="1" collapsed="1">
      <c r="B261" s="217" t="s">
        <v>186</v>
      </c>
      <c r="C261" s="231">
        <f>+C213+C217+C221+C225+C229+C233+C237+C241+C245+C249+C253+C257</f>
        <v>750.46685263560448</v>
      </c>
      <c r="D261" s="231">
        <f>+D213+D217+D221+D225+D229+D233+D237+D241+D245+D249+D253+D257</f>
        <v>884.80584480101834</v>
      </c>
      <c r="E261" s="231">
        <f>+E213+E217+E221+E225+E229+E233+E237+E241+E245+E249+E253+E257</f>
        <v>887.60901631678621</v>
      </c>
      <c r="F261" s="228">
        <f>+F213+F217+F221+F225+F229+F233+F237+F241+F245+F249+F253+F257</f>
        <v>2370.3326679523184</v>
      </c>
      <c r="AF261" s="150"/>
    </row>
    <row r="262" spans="2:43">
      <c r="Z262" s="226"/>
      <c r="AA262" s="226"/>
      <c r="AB262" s="226"/>
      <c r="AC262" s="226"/>
      <c r="AQ262" s="150"/>
    </row>
    <row r="263" spans="2:43" ht="41.25" hidden="1" customHeight="1" outlineLevel="1">
      <c r="B263" s="447" t="s">
        <v>351</v>
      </c>
      <c r="C263" s="447"/>
      <c r="D263" s="447"/>
      <c r="E263" s="447"/>
      <c r="F263" s="447"/>
      <c r="G263" s="447"/>
      <c r="H263" s="447"/>
      <c r="I263" s="447"/>
      <c r="J263" s="447"/>
      <c r="K263" s="447"/>
      <c r="L263" s="447"/>
      <c r="M263" s="447"/>
      <c r="N263" s="447"/>
      <c r="O263" s="447"/>
      <c r="P263" s="447"/>
      <c r="Q263" s="447"/>
      <c r="Z263" s="226"/>
      <c r="AA263" s="226"/>
      <c r="AB263" s="226"/>
      <c r="AC263" s="226"/>
      <c r="AQ263" s="150"/>
    </row>
    <row r="264" spans="2:43" hidden="1" outlineLevel="1">
      <c r="B264" s="320" t="s">
        <v>209</v>
      </c>
      <c r="AQ264" s="150"/>
    </row>
    <row r="265" spans="2:43" hidden="1" outlineLevel="1">
      <c r="B265" s="271" t="s">
        <v>203</v>
      </c>
      <c r="AQ265" s="150"/>
    </row>
    <row r="266" spans="2:43" hidden="1" outlineLevel="1">
      <c r="B266" s="164"/>
      <c r="AQ266" s="150"/>
    </row>
    <row r="267" spans="2:43" hidden="1" outlineLevel="1">
      <c r="B267" s="151" t="s">
        <v>210</v>
      </c>
      <c r="C267" s="152" t="s">
        <v>259</v>
      </c>
      <c r="D267" s="152" t="s">
        <v>260</v>
      </c>
      <c r="E267" s="152" t="s">
        <v>211</v>
      </c>
      <c r="F267" s="153" t="s">
        <v>201</v>
      </c>
      <c r="AF267" s="150"/>
    </row>
    <row r="268" spans="2:43" hidden="1" outlineLevel="1">
      <c r="B268" s="165" t="s">
        <v>188</v>
      </c>
      <c r="C268" s="265">
        <v>1.1700059999999998E-2</v>
      </c>
      <c r="D268" s="265">
        <v>5.5224053103932302E-2</v>
      </c>
      <c r="E268" s="265">
        <v>1.6178110556722979E-2</v>
      </c>
      <c r="F268" s="242">
        <f t="shared" ref="F268:F291" si="30">SUM(C268:E268)</f>
        <v>8.3102223660655283E-2</v>
      </c>
      <c r="AF268" s="150"/>
    </row>
    <row r="269" spans="2:43" hidden="1" outlineLevel="1">
      <c r="B269" s="165" t="s">
        <v>189</v>
      </c>
      <c r="C269" s="265">
        <v>0</v>
      </c>
      <c r="D269" s="265">
        <v>0</v>
      </c>
      <c r="E269" s="265">
        <v>0</v>
      </c>
      <c r="F269" s="242">
        <f t="shared" si="30"/>
        <v>0</v>
      </c>
      <c r="AF269" s="150"/>
    </row>
    <row r="270" spans="2:43" hidden="1" outlineLevel="1">
      <c r="B270" s="165" t="s">
        <v>190</v>
      </c>
      <c r="C270" s="265">
        <v>0</v>
      </c>
      <c r="D270" s="265">
        <v>0</v>
      </c>
      <c r="E270" s="265">
        <v>0</v>
      </c>
      <c r="F270" s="242">
        <f t="shared" si="30"/>
        <v>0</v>
      </c>
      <c r="AF270" s="150"/>
    </row>
    <row r="271" spans="2:43" hidden="1" outlineLevel="1">
      <c r="B271" s="165" t="s">
        <v>191</v>
      </c>
      <c r="C271" s="265">
        <v>0</v>
      </c>
      <c r="D271" s="265">
        <v>0</v>
      </c>
      <c r="E271" s="265">
        <v>0</v>
      </c>
      <c r="F271" s="242">
        <f t="shared" si="30"/>
        <v>0</v>
      </c>
      <c r="AF271" s="150"/>
    </row>
    <row r="272" spans="2:43" hidden="1" outlineLevel="1">
      <c r="B272" s="165" t="s">
        <v>193</v>
      </c>
      <c r="C272" s="265">
        <v>0</v>
      </c>
      <c r="D272" s="265">
        <v>0</v>
      </c>
      <c r="E272" s="265">
        <v>0</v>
      </c>
      <c r="F272" s="242">
        <f t="shared" si="30"/>
        <v>0</v>
      </c>
      <c r="AF272" s="150"/>
    </row>
    <row r="273" spans="2:32" hidden="1" outlineLevel="1">
      <c r="B273" s="165" t="s">
        <v>194</v>
      </c>
      <c r="C273" s="265">
        <v>0</v>
      </c>
      <c r="D273" s="265">
        <v>0</v>
      </c>
      <c r="E273" s="265">
        <v>0</v>
      </c>
      <c r="F273" s="242">
        <f t="shared" si="30"/>
        <v>0</v>
      </c>
      <c r="AF273" s="150"/>
    </row>
    <row r="274" spans="2:32" hidden="1" outlineLevel="1">
      <c r="B274" s="165" t="s">
        <v>195</v>
      </c>
      <c r="C274" s="265">
        <v>0</v>
      </c>
      <c r="D274" s="265">
        <v>0</v>
      </c>
      <c r="E274" s="265">
        <v>0</v>
      </c>
      <c r="F274" s="242">
        <f t="shared" si="30"/>
        <v>0</v>
      </c>
      <c r="AF274" s="150"/>
    </row>
    <row r="275" spans="2:32" hidden="1" outlineLevel="1">
      <c r="B275" s="165" t="s">
        <v>196</v>
      </c>
      <c r="C275" s="265">
        <v>0</v>
      </c>
      <c r="D275" s="265">
        <v>0</v>
      </c>
      <c r="E275" s="265">
        <v>0</v>
      </c>
      <c r="F275" s="242">
        <f t="shared" si="30"/>
        <v>0</v>
      </c>
      <c r="AF275" s="150"/>
    </row>
    <row r="276" spans="2:32" hidden="1" outlineLevel="1">
      <c r="B276" s="165" t="s">
        <v>197</v>
      </c>
      <c r="C276" s="265">
        <v>0</v>
      </c>
      <c r="D276" s="265">
        <v>0</v>
      </c>
      <c r="E276" s="265">
        <v>0</v>
      </c>
      <c r="F276" s="242">
        <f t="shared" si="30"/>
        <v>0</v>
      </c>
      <c r="AF276" s="150"/>
    </row>
    <row r="277" spans="2:32" hidden="1" outlineLevel="1">
      <c r="B277" s="165" t="s">
        <v>198</v>
      </c>
      <c r="C277" s="265">
        <v>0</v>
      </c>
      <c r="D277" s="265">
        <v>0</v>
      </c>
      <c r="E277" s="265">
        <v>0</v>
      </c>
      <c r="F277" s="242">
        <f t="shared" si="30"/>
        <v>0</v>
      </c>
      <c r="AF277" s="150"/>
    </row>
    <row r="278" spans="2:32" hidden="1" outlineLevel="1">
      <c r="B278" s="165" t="s">
        <v>199</v>
      </c>
      <c r="C278" s="265">
        <v>0</v>
      </c>
      <c r="D278" s="265">
        <v>0</v>
      </c>
      <c r="E278" s="265">
        <v>0</v>
      </c>
      <c r="F278" s="242">
        <f t="shared" si="30"/>
        <v>0</v>
      </c>
      <c r="AF278" s="150"/>
    </row>
    <row r="279" spans="2:32" hidden="1" outlineLevel="1">
      <c r="B279" s="165" t="s">
        <v>263</v>
      </c>
      <c r="C279" s="265">
        <v>0</v>
      </c>
      <c r="D279" s="265">
        <v>0</v>
      </c>
      <c r="E279" s="265">
        <v>0</v>
      </c>
      <c r="F279" s="242">
        <f t="shared" si="30"/>
        <v>0</v>
      </c>
      <c r="AF279" s="150"/>
    </row>
    <row r="280" spans="2:32" hidden="1" outlineLevel="1">
      <c r="B280" s="165" t="s">
        <v>200</v>
      </c>
      <c r="C280" s="265">
        <v>0</v>
      </c>
      <c r="D280" s="265">
        <v>0</v>
      </c>
      <c r="E280" s="265">
        <v>0</v>
      </c>
      <c r="F280" s="242">
        <f t="shared" si="30"/>
        <v>0</v>
      </c>
      <c r="AF280" s="150"/>
    </row>
    <row r="281" spans="2:32" hidden="1" outlineLevel="1">
      <c r="B281" s="165" t="s">
        <v>268</v>
      </c>
      <c r="C281" s="265">
        <v>0</v>
      </c>
      <c r="D281" s="265">
        <v>0</v>
      </c>
      <c r="E281" s="265">
        <v>0</v>
      </c>
      <c r="F281" s="242">
        <f t="shared" si="30"/>
        <v>0</v>
      </c>
      <c r="AF281" s="150"/>
    </row>
    <row r="282" spans="2:32" hidden="1" outlineLevel="1">
      <c r="B282" s="165" t="s">
        <v>270</v>
      </c>
      <c r="C282" s="265">
        <v>0</v>
      </c>
      <c r="D282" s="265">
        <v>0</v>
      </c>
      <c r="E282" s="265">
        <v>0</v>
      </c>
      <c r="F282" s="242">
        <f t="shared" si="30"/>
        <v>0</v>
      </c>
      <c r="AF282" s="150"/>
    </row>
    <row r="283" spans="2:32" hidden="1" outlineLevel="1">
      <c r="B283" s="165" t="s">
        <v>273</v>
      </c>
      <c r="C283" s="265">
        <v>0</v>
      </c>
      <c r="D283" s="265">
        <v>0</v>
      </c>
      <c r="E283" s="265">
        <v>0</v>
      </c>
      <c r="F283" s="242">
        <f t="shared" si="30"/>
        <v>0</v>
      </c>
      <c r="AF283" s="150"/>
    </row>
    <row r="284" spans="2:32" hidden="1" outlineLevel="1">
      <c r="B284" s="165" t="s">
        <v>274</v>
      </c>
      <c r="C284" s="265">
        <v>0</v>
      </c>
      <c r="D284" s="265">
        <v>0</v>
      </c>
      <c r="E284" s="265">
        <v>0</v>
      </c>
      <c r="F284" s="242">
        <f t="shared" si="30"/>
        <v>0</v>
      </c>
      <c r="AF284" s="150"/>
    </row>
    <row r="285" spans="2:32" hidden="1" outlineLevel="1">
      <c r="B285" s="165" t="s">
        <v>275</v>
      </c>
      <c r="C285" s="265">
        <v>0</v>
      </c>
      <c r="D285" s="265">
        <v>0</v>
      </c>
      <c r="E285" s="265">
        <v>0</v>
      </c>
      <c r="F285" s="242">
        <f t="shared" si="30"/>
        <v>0</v>
      </c>
      <c r="AF285" s="150"/>
    </row>
    <row r="286" spans="2:32" hidden="1" outlineLevel="1">
      <c r="B286" s="165" t="s">
        <v>276</v>
      </c>
      <c r="C286" s="265">
        <v>0</v>
      </c>
      <c r="D286" s="265">
        <v>0</v>
      </c>
      <c r="E286" s="265">
        <v>0</v>
      </c>
      <c r="F286" s="242">
        <f t="shared" si="30"/>
        <v>0</v>
      </c>
      <c r="AF286" s="150"/>
    </row>
    <row r="287" spans="2:32" hidden="1" outlineLevel="1">
      <c r="B287" t="s">
        <v>277</v>
      </c>
      <c r="C287" s="265">
        <v>0</v>
      </c>
      <c r="D287" s="265">
        <v>0</v>
      </c>
      <c r="E287" s="265">
        <v>0</v>
      </c>
      <c r="F287" s="242">
        <f t="shared" si="30"/>
        <v>0</v>
      </c>
      <c r="AF287" s="150"/>
    </row>
    <row r="288" spans="2:32" hidden="1" outlineLevel="1">
      <c r="B288" s="165" t="s">
        <v>288</v>
      </c>
      <c r="C288" s="265">
        <v>0</v>
      </c>
      <c r="D288" s="265">
        <v>0</v>
      </c>
      <c r="E288" s="265">
        <v>0</v>
      </c>
      <c r="F288" s="242">
        <f t="shared" si="30"/>
        <v>0</v>
      </c>
      <c r="AF288" s="150"/>
    </row>
    <row r="289" spans="2:43" hidden="1" outlineLevel="1">
      <c r="B289" s="165" t="s">
        <v>285</v>
      </c>
      <c r="C289" s="265">
        <v>0</v>
      </c>
      <c r="D289" s="265">
        <v>0</v>
      </c>
      <c r="E289" s="265">
        <v>0</v>
      </c>
      <c r="F289" s="242">
        <f t="shared" si="30"/>
        <v>0</v>
      </c>
      <c r="AF289" s="150"/>
    </row>
    <row r="290" spans="2:43" hidden="1" outlineLevel="1">
      <c r="B290" s="165" t="s">
        <v>286</v>
      </c>
      <c r="C290" s="265">
        <v>0</v>
      </c>
      <c r="D290" s="265">
        <v>0</v>
      </c>
      <c r="E290" s="265">
        <v>0</v>
      </c>
      <c r="F290" s="242">
        <f t="shared" si="30"/>
        <v>0</v>
      </c>
      <c r="AF290" s="150"/>
    </row>
    <row r="291" spans="2:43" hidden="1" outlineLevel="1">
      <c r="B291" s="165" t="s">
        <v>287</v>
      </c>
      <c r="C291" s="265">
        <v>0</v>
      </c>
      <c r="D291" s="265">
        <v>0</v>
      </c>
      <c r="E291" s="265">
        <v>0</v>
      </c>
      <c r="F291" s="242">
        <f t="shared" si="30"/>
        <v>0</v>
      </c>
      <c r="AF291" s="150"/>
    </row>
    <row r="292" spans="2:43" hidden="1" outlineLevel="1">
      <c r="B292" s="151" t="s">
        <v>201</v>
      </c>
      <c r="C292" s="262">
        <f>SUM(C268:C291)</f>
        <v>1.1700059999999998E-2</v>
      </c>
      <c r="D292" s="262">
        <f>SUM(D268:D291)</f>
        <v>5.5224053103932302E-2</v>
      </c>
      <c r="E292" s="262">
        <f>SUM(E268:E291)</f>
        <v>1.6178110556722979E-2</v>
      </c>
      <c r="F292" s="261">
        <f>SUM(F268:F290)</f>
        <v>8.3102223660655283E-2</v>
      </c>
      <c r="AF292" s="150"/>
    </row>
    <row r="293" spans="2:43" collapsed="1">
      <c r="AQ293" s="150"/>
    </row>
    <row r="294" spans="2:43">
      <c r="B294" s="165"/>
      <c r="AQ294" s="150"/>
    </row>
  </sheetData>
  <mergeCells count="23">
    <mergeCell ref="B161:D161"/>
    <mergeCell ref="B162:D162"/>
    <mergeCell ref="B208:Q209"/>
    <mergeCell ref="B210:Q210"/>
    <mergeCell ref="B263:Q263"/>
    <mergeCell ref="B160:D160"/>
    <mergeCell ref="B50:D50"/>
    <mergeCell ref="B51:D51"/>
    <mergeCell ref="B85:D85"/>
    <mergeCell ref="B86:D86"/>
    <mergeCell ref="B87:D87"/>
    <mergeCell ref="B88:D88"/>
    <mergeCell ref="B122:D122"/>
    <mergeCell ref="B123:D123"/>
    <mergeCell ref="B124:D124"/>
    <mergeCell ref="B125:D125"/>
    <mergeCell ref="B159:D159"/>
    <mergeCell ref="B49:D49"/>
    <mergeCell ref="B11:D11"/>
    <mergeCell ref="B12:D12"/>
    <mergeCell ref="B13:D13"/>
    <mergeCell ref="B14:D14"/>
    <mergeCell ref="B48:D48"/>
  </mergeCells>
  <conditionalFormatting sqref="C73:C80 C146:C154">
    <cfRule type="containsBlanks" dxfId="32" priority="27">
      <formula>LEN(TRIM(C73))=0</formula>
    </cfRule>
  </conditionalFormatting>
  <conditionalFormatting sqref="C61:C71">
    <cfRule type="containsBlanks" dxfId="31" priority="35">
      <formula>LEN(TRIM(C61))=0</formula>
    </cfRule>
  </conditionalFormatting>
  <conditionalFormatting sqref="C61:C71">
    <cfRule type="containsBlanks" dxfId="30" priority="34">
      <formula>LEN(TRIM(C61))=0</formula>
    </cfRule>
  </conditionalFormatting>
  <conditionalFormatting sqref="C81:D81">
    <cfRule type="containsBlanks" dxfId="29" priority="33">
      <formula>LEN(TRIM(C81))=0</formula>
    </cfRule>
  </conditionalFormatting>
  <conditionalFormatting sqref="C81:D81">
    <cfRule type="containsBlanks" dxfId="28" priority="32">
      <formula>LEN(TRIM(C81))=0</formula>
    </cfRule>
  </conditionalFormatting>
  <conditionalFormatting sqref="C83">
    <cfRule type="containsBlanks" dxfId="27" priority="31">
      <formula>LEN(TRIM(C83))=0</formula>
    </cfRule>
  </conditionalFormatting>
  <conditionalFormatting sqref="C83">
    <cfRule type="containsBlanks" dxfId="26" priority="30">
      <formula>LEN(TRIM(C83))=0</formula>
    </cfRule>
  </conditionalFormatting>
  <conditionalFormatting sqref="C135:C144">
    <cfRule type="containsBlanks" dxfId="25" priority="29">
      <formula>LEN(TRIM(C135))=0</formula>
    </cfRule>
  </conditionalFormatting>
  <conditionalFormatting sqref="C135:C144">
    <cfRule type="containsBlanks" dxfId="24" priority="28">
      <formula>LEN(TRIM(C135))=0</formula>
    </cfRule>
  </conditionalFormatting>
  <conditionalFormatting sqref="C216:E216">
    <cfRule type="containsBlanks" dxfId="23" priority="21">
      <formula>LEN(TRIM(C216))=0</formula>
    </cfRule>
  </conditionalFormatting>
  <conditionalFormatting sqref="C215:E215">
    <cfRule type="containsBlanks" dxfId="22" priority="24">
      <formula>LEN(TRIM(C215))=0</formula>
    </cfRule>
  </conditionalFormatting>
  <conditionalFormatting sqref="C215:E215">
    <cfRule type="containsBlanks" dxfId="21" priority="23">
      <formula>LEN(TRIM(C215))=0</formula>
    </cfRule>
  </conditionalFormatting>
  <conditionalFormatting sqref="C216:E216">
    <cfRule type="containsBlanks" dxfId="20" priority="22">
      <formula>LEN(TRIM(C216))=0</formula>
    </cfRule>
  </conditionalFormatting>
  <conditionalFormatting sqref="C219:E219">
    <cfRule type="containsBlanks" dxfId="19" priority="20">
      <formula>LEN(TRIM(C219))=0</formula>
    </cfRule>
  </conditionalFormatting>
  <conditionalFormatting sqref="C219:E219">
    <cfRule type="containsBlanks" dxfId="18" priority="19">
      <formula>LEN(TRIM(C219))=0</formula>
    </cfRule>
  </conditionalFormatting>
  <conditionalFormatting sqref="C220:E220">
    <cfRule type="containsBlanks" dxfId="17" priority="18">
      <formula>LEN(TRIM(C220))=0</formula>
    </cfRule>
  </conditionalFormatting>
  <conditionalFormatting sqref="C220:E220">
    <cfRule type="containsBlanks" dxfId="16" priority="17">
      <formula>LEN(TRIM(C220))=0</formula>
    </cfRule>
  </conditionalFormatting>
  <conditionalFormatting sqref="C223:E223">
    <cfRule type="containsBlanks" dxfId="15" priority="16">
      <formula>LEN(TRIM(C223))=0</formula>
    </cfRule>
  </conditionalFormatting>
  <conditionalFormatting sqref="C223:E223">
    <cfRule type="containsBlanks" dxfId="14" priority="15">
      <formula>LEN(TRIM(C223))=0</formula>
    </cfRule>
  </conditionalFormatting>
  <conditionalFormatting sqref="C224:E224">
    <cfRule type="containsBlanks" dxfId="13" priority="14">
      <formula>LEN(TRIM(C224))=0</formula>
    </cfRule>
  </conditionalFormatting>
  <conditionalFormatting sqref="C224:E224">
    <cfRule type="containsBlanks" dxfId="12" priority="13">
      <formula>LEN(TRIM(C224))=0</formula>
    </cfRule>
  </conditionalFormatting>
  <conditionalFormatting sqref="C227:E227">
    <cfRule type="containsBlanks" dxfId="11" priority="12">
      <formula>LEN(TRIM(C227))=0</formula>
    </cfRule>
  </conditionalFormatting>
  <conditionalFormatting sqref="C227:E227">
    <cfRule type="containsBlanks" dxfId="10" priority="11">
      <formula>LEN(TRIM(C227))=0</formula>
    </cfRule>
  </conditionalFormatting>
  <conditionalFormatting sqref="C228:E228">
    <cfRule type="containsBlanks" dxfId="9" priority="10">
      <formula>LEN(TRIM(C228))=0</formula>
    </cfRule>
  </conditionalFormatting>
  <conditionalFormatting sqref="C228:E228">
    <cfRule type="containsBlanks" dxfId="8" priority="9">
      <formula>LEN(TRIM(C228))=0</formula>
    </cfRule>
  </conditionalFormatting>
  <conditionalFormatting sqref="C231:E231">
    <cfRule type="containsBlanks" dxfId="7" priority="8">
      <formula>LEN(TRIM(C231))=0</formula>
    </cfRule>
  </conditionalFormatting>
  <conditionalFormatting sqref="C231:E231">
    <cfRule type="containsBlanks" dxfId="6" priority="7">
      <formula>LEN(TRIM(C231))=0</formula>
    </cfRule>
  </conditionalFormatting>
  <conditionalFormatting sqref="C232:E232">
    <cfRule type="containsBlanks" dxfId="5" priority="6">
      <formula>LEN(TRIM(C232))=0</formula>
    </cfRule>
  </conditionalFormatting>
  <conditionalFormatting sqref="C232:E232">
    <cfRule type="containsBlanks" dxfId="4" priority="5">
      <formula>LEN(TRIM(C232))=0</formula>
    </cfRule>
  </conditionalFormatting>
  <conditionalFormatting sqref="C235:E235">
    <cfRule type="containsBlanks" dxfId="3" priority="4">
      <formula>LEN(TRIM(C235))=0</formula>
    </cfRule>
  </conditionalFormatting>
  <conditionalFormatting sqref="C235:E235">
    <cfRule type="containsBlanks" dxfId="2" priority="3">
      <formula>LEN(TRIM(C235))=0</formula>
    </cfRule>
  </conditionalFormatting>
  <conditionalFormatting sqref="C236:E236">
    <cfRule type="containsBlanks" dxfId="1" priority="2">
      <formula>LEN(TRIM(C236))=0</formula>
    </cfRule>
  </conditionalFormatting>
  <conditionalFormatting sqref="C236:E236">
    <cfRule type="containsBlanks" dxfId="0" priority="1">
      <formula>LEN(TRIM(C236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4" orientation="landscape" r:id="rId1"/>
  <headerFooter>
    <oddFooter>&amp;R&amp;D</oddFooter>
  </headerFooter>
  <ignoredErrors>
    <ignoredError sqref="C155 C118 C193" formulaRange="1"/>
    <ignoredError sqref="D81 C83" unlockedFormula="1"/>
    <ignoredError sqref="C81" formulaRange="1" unlocked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189D6E3-0699-4C87-A324-90F225A641B5}">
  <ds:schemaRefs>
    <ds:schemaRef ds:uri="http://purl.org/dc/elements/1.1/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schemas.openxmlformats.org/package/2006/metadata/core-properties"/>
    <ds:schemaRef ds:uri="http://schemas.microsoft.com/office/infopath/2007/PartnerControls"/>
    <ds:schemaRef ds:uri="http://purl.org/dc/dcmitype/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GEHID</vt:lpstr>
      <vt:lpstr>ETED</vt:lpstr>
      <vt:lpstr>PUNTA CATALINA</vt:lpstr>
      <vt:lpstr>Anexo Res Financieros</vt:lpstr>
      <vt:lpstr>Hoja1</vt:lpstr>
      <vt:lpstr>Anexo Deuda</vt:lpstr>
      <vt:lpstr>Nuevo Formato Tarifas</vt:lpstr>
      <vt:lpstr>Cargos Tarifarios</vt:lpstr>
      <vt:lpstr>'PUNTA CATALINA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Sandra Mendoza</cp:lastModifiedBy>
  <cp:lastPrinted>2016-04-28T23:57:38Z</cp:lastPrinted>
  <dcterms:created xsi:type="dcterms:W3CDTF">2014-09-23T23:42:05Z</dcterms:created>
  <dcterms:modified xsi:type="dcterms:W3CDTF">2023-02-06T12:25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